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https://dhcscagovauthoring/provgovpart/Documents/"/>
    </mc:Choice>
  </mc:AlternateContent>
  <xr:revisionPtr revIDLastSave="0" documentId="13_ncr:1_{9932F1D8-32C1-4AFD-95F0-623B1B4132C5}" xr6:coauthVersionLast="47" xr6:coauthVersionMax="47" xr10:uidLastSave="{00000000-0000-0000-0000-000000000000}"/>
  <bookViews>
    <workbookView xWindow="-108" yWindow="-108" windowWidth="23256" windowHeight="12576" xr2:uid="{306C736B-3D7E-476F-8B8E-8A88304CE2A9}"/>
  </bookViews>
  <sheets>
    <sheet name="Title Pg" sheetId="2" r:id="rId1"/>
    <sheet name="Spending Plan Projection (Q3)" sheetId="3" r:id="rId2"/>
    <sheet name="Claiming Projection (Q3)" sheetId="1" r:id="rId3"/>
  </sheets>
  <externalReferences>
    <externalReference r:id="rId4"/>
    <externalReference r:id="rId5"/>
    <externalReference r:id="rId6"/>
    <externalReference r:id="rId7"/>
    <externalReference r:id="rId8"/>
    <externalReference r:id="rId9"/>
    <externalReference r:id="rId10"/>
    <externalReference r:id="rId11"/>
  </externalReferences>
  <definedNames>
    <definedName name="___123Graph_C" hidden="1">#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0" hidden="1">#REF!</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localSheetId="0" hidden="1">#REF!</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0"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1__123Graph_ACHART_2" hidden="1">[4]HOURS!$AN$24:$AN$59</definedName>
    <definedName name="_2__123Graph_ACHART_3" hidden="1">[4]wageperhour!$F$12:$F$59</definedName>
    <definedName name="_3__123Graph_BCHART_2" hidden="1">[4]HOURS!$AP$24:$AP$59</definedName>
    <definedName name="_4__123Graph_CCHART_2" hidden="1">[4]HOURS!$AR$24:$AR$59</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0" hidden="1">#REF!</definedName>
    <definedName name="_Fill" hidden="1">#REF!</definedName>
    <definedName name="_Key1" localSheetId="0" hidden="1">#REF!</definedName>
    <definedName name="_Key1" hidden="1">#REF!</definedName>
    <definedName name="_Key2" localSheetId="0" hidden="1">#REF!</definedName>
    <definedName name="_Key2" hidden="1">#REF!</definedName>
    <definedName name="_key22" localSheetId="0" hidden="1">#REF!</definedName>
    <definedName name="_key2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ort" localSheetId="0" hidden="1">#REF!</definedName>
    <definedName name="_Sort" hidden="1">#REF!</definedName>
    <definedName name="_Table1_In1" localSheetId="0" hidden="1">#REF!</definedName>
    <definedName name="_Table1_In1" hidden="1">#REF!</definedName>
    <definedName name="_Table1_Out" localSheetId="0" hidden="1">#REF!</definedName>
    <definedName name="_Table1_Out" hidden="1">#REF!</definedName>
    <definedName name="_Table2_Out" localSheetId="0" hidden="1">#REF!</definedName>
    <definedName name="_Table2_Out" hidden="1">#REF!</definedName>
    <definedName name="_UC2" localSheetId="0" hidden="1">{#N/A,#N/A,FALSE,"trend"}</definedName>
    <definedName name="_UC2" hidden="1">{#N/A,#N/A,FALSE,"trend"}</definedName>
    <definedName name="_UC3" localSheetId="0" hidden="1">{#N/A,#N/A,FALSE,"trend"}</definedName>
    <definedName name="_UC3" hidden="1">{#N/A,#N/A,FALSE,"trend"}</definedName>
    <definedName name="aa" localSheetId="0" hidden="1">{"Page 1",#N/A,FALSE,"Admin ";"Page 2",#N/A,FALSE,"Admin ";"Page 3",#N/A,FALSE,"Admin "}</definedName>
    <definedName name="aa" hidden="1">{"Page 1",#N/A,FALSE,"Admin ";"Page 2",#N/A,FALSE,"Admin ";"Page 3",#N/A,FALSE,"Admin "}</definedName>
    <definedName name="aaaa" localSheetId="0" hidden="1">{#N/A,#N/A,FALSE,"trend"}</definedName>
    <definedName name="aaaa" hidden="1">{#N/A,#N/A,FALSE,"trend"}</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0" hidden="1">[6]MASTER!#REF!</definedName>
    <definedName name="ACwvu.CapersView." hidden="1">[7]MASTER!#REF!</definedName>
    <definedName name="ACwvu.Japan_Capers_Ed_Pub." localSheetId="0" hidden="1">#REF!</definedName>
    <definedName name="ACwvu.Japan_Capers_Ed_Pub." hidden="1">#REF!</definedName>
    <definedName name="ACwvu.KJP_CC." localSheetId="0" hidden="1">#REF!</definedName>
    <definedName name="ACwvu.KJP_CC." hidden="1">#REF!</definedName>
    <definedName name="adfa" localSheetId="0" hidden="1">{#N/A,#N/A,FALSE,"trend"}</definedName>
    <definedName name="adfa" hidden="1">{#N/A,#N/A,FALSE,"trend"}</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0" hidden="1">{"Page 1",#N/A,FALSE,"Admin ";"Page 2",#N/A,FALSE,"Admin ";"Page 3",#N/A,FALSE,"Admin "}</definedName>
    <definedName name="Affidavit" hidden="1">{"Page 1",#N/A,FALSE,"Admin ";"Page 2",#N/A,FALSE,"Admin ";"Page 3",#N/A,FALSE,"Admin "}</definedName>
    <definedName name="AJ" localSheetId="0" hidden="1">{"Portrait",#N/A,FALSE,"Summary";"Landscape",#N/A,FALSE,"Summary"}</definedName>
    <definedName name="AJ"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0" hidden="1">{"Portrait",#N/A,FALSE,"Summary";"Landscape",#N/A,FALSE,"Summary"}</definedName>
    <definedName name="brittney" hidden="1">{"Portrait",#N/A,FALSE,"Summary";"Landscape",#N/A,FALSE,"Summary"}</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0" hidden="1">[6]MASTER!#REF!</definedName>
    <definedName name="Cwvu.CapersView." hidden="1">[7]MASTER!#REF!</definedName>
    <definedName name="Cwvu.Japan_Capers_Ed_Pub." localSheetId="0" hidden="1">[6]MASTER!#REF!</definedName>
    <definedName name="Cwvu.Japan_Capers_Ed_Pub." hidden="1">[7]MASTER!#REF!</definedName>
    <definedName name="Cwvu.KJP_CC." localSheetId="0" hidden="1">[6]MASTER!#REF!,[6]MASTER!#REF!,[6]MASTER!#REF!,[6]MASTER!#REF!,[6]MASTER!#REF!,[6]MASTER!#REF!,[6]MASTER!#REF!,[6]MASTER!#REF!,[6]MASTER!#REF!,[6]MASTER!#REF!,[6]MASTER!#REF!,[6]MASTER!#REF!,[6]MASTER!#REF!,[6]MASTER!#REF!,[6]MASTER!#REF!,[6]MASTER!#REF!,[6]MASTER!#REF!,[6]MASTER!#REF!,[6]MASTER!#REF!,[6]MASTER!#REF!</definedName>
    <definedName name="Cwvu.KJP_CC." hidden="1">[7]MASTER!#REF!,[7]MASTER!#REF!,[7]MASTER!#REF!,[7]MASTER!#REF!,[7]MASTER!#REF!,[7]MASTER!#REF!,[7]MASTER!#REF!,[7]MASTER!#REF!,[7]MASTER!#REF!,[7]MASTER!#REF!,[7]MASTER!#REF!,[7]MASTER!#REF!,[7]MASTER!#REF!,[7]MASTER!#REF!,[7]MASTER!#REF!,[7]MASTER!#REF!,[7]MASTER!#REF!,[7]MASTER!#REF!,[7]MASTER!#REF!,[7]MASTER!#REF!</definedName>
    <definedName name="cxx" localSheetId="0" hidden="1">{#N/A,#N/A,FALSE,"SUMMARY"}</definedName>
    <definedName name="cxx" hidden="1">{#N/A,#N/A,FALSE,"SUMMARY"}</definedName>
    <definedName name="ddn" localSheetId="0" hidden="1">#REF!</definedName>
    <definedName name="ddn" hidden="1">#REF!</definedName>
    <definedName name="DELETE14" localSheetId="0" hidden="1">{#N/A,#N/A,FALSE,"DEPT"}</definedName>
    <definedName name="DELETE14" hidden="1">{#N/A,#N/A,FALSE,"DEPT"}</definedName>
    <definedName name="DELETE15" localSheetId="0" hidden="1">{#N/A,#N/A,FALSE,"DEPT"}</definedName>
    <definedName name="DELETE15" hidden="1">{#N/A,#N/A,FALSE,"DEPT"}</definedName>
    <definedName name="DELETE16" localSheetId="0" hidden="1">{#N/A,#N/A,FALSE,"HSA"}</definedName>
    <definedName name="DELETE16" hidden="1">{#N/A,#N/A,FALSE,"HSA"}</definedName>
    <definedName name="DELETE17" localSheetId="0" hidden="1">{#N/A,#N/A,FALSE,"SWA"}</definedName>
    <definedName name="DELETE17" hidden="1">{#N/A,#N/A,FALSE,"SWA"}</definedName>
    <definedName name="df" localSheetId="0" hidden="1">[6]MASTER!#REF!,[6]MASTER!#REF!,[6]MASTER!#REF!,[6]MASTER!#REF!,[6]MASTER!#REF!,[6]MASTER!#REF!,[6]MASTER!#REF!,[6]MASTER!#REF!,[6]MASTER!#REF!,[6]MASTER!#REF!,[6]MASTER!#REF!,[6]MASTER!#REF!,[6]MASTER!#REF!,[6]MASTER!#REF!,[6]MASTER!#REF!,[6]MASTER!#REF!,[6]MASTER!#REF!,[6]MASTER!#REF!,[6]MASTER!#REF!,[6]MASTER!#REF!</definedName>
    <definedName name="df" hidden="1">[7]MASTER!#REF!,[7]MASTER!#REF!,[7]MASTER!#REF!,[7]MASTER!#REF!,[7]MASTER!#REF!,[7]MASTER!#REF!,[7]MASTER!#REF!,[7]MASTER!#REF!,[7]MASTER!#REF!,[7]MASTER!#REF!,[7]MASTER!#REF!,[7]MASTER!#REF!,[7]MASTER!#REF!,[7]MASTER!#REF!,[7]MASTER!#REF!,[7]MASTER!#REF!,[7]MASTER!#REF!,[7]MASTER!#REF!,[7]MASTER!#REF!,[7]MASTER!#REF!</definedName>
    <definedName name="Estimate" localSheetId="0" hidden="1">{"Page 1",#N/A,FALSE,"Admin ";"Page 2",#N/A,FALSE,"Admin ";"Page 3",#N/A,FALSE,"Admin "}</definedName>
    <definedName name="Estimate" hidden="1">{"Page 1",#N/A,FALSE,"Admin ";"Page 2",#N/A,FALSE,"Admin ";"Page 3",#N/A,FALSE,"Admin "}</definedName>
    <definedName name="fafa" localSheetId="0" hidden="1">{#N/A,#N/A,FALSE,"trend"}</definedName>
    <definedName name="fafa" hidden="1">{#N/A,#N/A,FALSE,"trend"}</definedName>
    <definedName name="fill2" hidden="1">'[8]FY 99-00 Rollup'!$A$7:$A$1724</definedName>
    <definedName name="fill3" hidden="1">'[8]FY 99-00 Rollup'!$A$7:$A$1724</definedName>
    <definedName name="HTML_CodePage" hidden="1">1252</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0" hidden="1">#REF!</definedName>
    <definedName name="k" hidden="1">#REF!</definedName>
    <definedName name="keys1" localSheetId="0" hidden="1">#REF!</definedName>
    <definedName name="keys1" hidden="1">#REF!</definedName>
    <definedName name="mrn.cal" localSheetId="0" hidden="1">{#N/A,#N/A,FALSE,"M-CAL BUDGET"}</definedName>
    <definedName name="mrn.cal" hidden="1">{#N/A,#N/A,FALSE,"M-CAL BUDGET"}</definedName>
    <definedName name="nnn" localSheetId="0" hidden="1">{"Page 1",#N/A,FALSE,"Admin ";"Page 2",#N/A,FALSE,"Admin ";"Page 3",#N/A,FALSE,"Admin "}</definedName>
    <definedName name="nnn" hidden="1">{"Page 1",#N/A,FALSE,"Admin ";"Page 2",#N/A,FALSE,"Admin ";"Page 3",#N/A,FALSE,"Admin "}</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0" hidden="1">{#N/A,#N/A,FALSE,"trend"}</definedName>
    <definedName name="other" hidden="1">{#N/A,#N/A,FALSE,"trend"}</definedName>
    <definedName name="otherUC" localSheetId="0" hidden="1">{#N/A,#N/A,FALSE,"trend"}</definedName>
    <definedName name="otherUC" hidden="1">{#N/A,#N/A,FALSE,"trend"}</definedName>
    <definedName name="PHP" localSheetId="0" hidden="1">{#N/A,#N/A,FALSE,"trend"}</definedName>
    <definedName name="PHP" hidden="1">{#N/A,#N/A,FALSE,"trend"}</definedName>
    <definedName name="phys" localSheetId="0" hidden="1">{#N/A,#N/A,FALSE,"trend"}</definedName>
    <definedName name="phys" hidden="1">{#N/A,#N/A,FALSE,"trend"}</definedName>
    <definedName name="physician" localSheetId="0" hidden="1">{#N/A,#N/A,FALSE,"trend"}</definedName>
    <definedName name="physician" hidden="1">{#N/A,#N/A,FALSE,"trend"}</definedName>
    <definedName name="qrtlyrept" localSheetId="0" hidden="1">{"Page 1",#N/A,FALSE,"Admin ";"Page 2",#N/A,FALSE,"Admin ";"Page 3",#N/A,FALSE,"Admin "}</definedName>
    <definedName name="qrtlyrept"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0" hidden="1">#REF!</definedName>
    <definedName name="rrrr" hidden="1">#REF!</definedName>
    <definedName name="Rwvu.CapersView." localSheetId="0" hidden="1">#REF!</definedName>
    <definedName name="Rwvu.CapersView." hidden="1">#REF!</definedName>
    <definedName name="Rwvu.Japan_Capers_Ed_Pub." localSheetId="0" hidden="1">#REF!</definedName>
    <definedName name="Rwvu.Japan_Capers_Ed_Pub." hidden="1">#REF!</definedName>
    <definedName name="Rwvu.KJP_CC." localSheetId="0" hidden="1">#REF!</definedName>
    <definedName name="Rwvu.KJP_CC." hidden="1">#REF!</definedName>
    <definedName name="S" localSheetId="0" hidden="1">{#N/A,#N/A,FALSE,"ACCRUALS"}</definedName>
    <definedName name="S" hidden="1">{#N/A,#N/A,FALSE,"ACCRUALS"}</definedName>
    <definedName name="Semiannual" localSheetId="0" hidden="1">{"Page 1",#N/A,FALSE,"Admin ";"Page 2",#N/A,FALSE,"Admin ";"Page 3",#N/A,FALSE,"Admin "}</definedName>
    <definedName name="Semiannual"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0" hidden="1">{#N/A,#N/A,FALSE,"ACCRUALS"}</definedName>
    <definedName name="ss" hidden="1">{#N/A,#N/A,FALSE,"ACCRUALS"}</definedName>
    <definedName name="summary" localSheetId="0" hidden="1">{"Portrait",#N/A,FALSE,"Summary";"Landscape",#N/A,FALSE,"Summary"}</definedName>
    <definedName name="summary" hidden="1">{"Portrait",#N/A,FALSE,"Summary";"Landscape",#N/A,FALSE,"Summary"}</definedName>
    <definedName name="Swvu.CapersView." localSheetId="0" hidden="1">[6]MASTER!#REF!</definedName>
    <definedName name="Swvu.CapersView." hidden="1">[7]MASTER!#REF!</definedName>
    <definedName name="Swvu.Japan_Capers_Ed_Pub." localSheetId="0" hidden="1">#REF!</definedName>
    <definedName name="Swvu.Japan_Capers_Ed_Pub." hidden="1">#REF!</definedName>
    <definedName name="Swvu.KJP_CC." localSheetId="0" hidden="1">#REF!</definedName>
    <definedName name="Swvu.KJP_CC." hidden="1">#REF!</definedName>
    <definedName name="test_1" localSheetId="0" hidden="1">#REF!</definedName>
    <definedName name="test_1" hidden="1">#REF!</definedName>
    <definedName name="TitleRegion1.a6.l18.3">'Spending Plan Projection (Q3)'!$A$44</definedName>
    <definedName name="TitleRegion1.a8.ax34.2">'Spending Plan Projection (Q3)'!$A$44</definedName>
    <definedName name="TitleRegion2.a44.ax70.2">'Spending Plan Projection (Q3)'!$A$44</definedName>
    <definedName name="u" localSheetId="0" hidden="1">{#N/A,#N/A,FALSE,"trend"}</definedName>
    <definedName name="u" hidden="1">{#N/A,#N/A,FALSE,"trend"}</definedName>
    <definedName name="uj" localSheetId="0" hidden="1">{#N/A,#N/A,FALSE,"trend"}</definedName>
    <definedName name="uj" hidden="1">{#N/A,#N/A,FALSE,"trend"}</definedName>
    <definedName name="Uti_1000" localSheetId="0" hidden="1">{#N/A,#N/A,FALSE,"trend"}</definedName>
    <definedName name="Uti_1000" hidden="1">{#N/A,#N/A,FALSE,"trend"}</definedName>
    <definedName name="Util_1000" localSheetId="0" hidden="1">{#N/A,#N/A,FALSE,"trend"}</definedName>
    <definedName name="Util_1000" hidden="1">{#N/A,#N/A,FALSE,"trend"}</definedName>
    <definedName name="Utilization" localSheetId="0" hidden="1">{#N/A,#N/A,FALSE,"trend"}</definedName>
    <definedName name="Utilization" hidden="1">{#N/A,#N/A,FALSE,"trend"}</definedName>
    <definedName name="vgg" localSheetId="0" hidden="1">#REF!</definedName>
    <definedName name="vgg" hidden="1">#REF!</definedName>
    <definedName name="Vicky" localSheetId="0" hidden="1">{"Portrait",#N/A,FALSE,"Summary";"Landscape",#N/A,FALSE,"Summary"}</definedName>
    <definedName name="Vicky" hidden="1">{"Portrait",#N/A,FALSE,"Summary";"Landscape",#N/A,FALSE,"Summary"}</definedName>
    <definedName name="wrn" localSheetId="0" hidden="1">{#N/A,#N/A,FALSE,"DEPT"}</definedName>
    <definedName name="wrn" hidden="1">{#N/A,#N/A,FALSE,"DEPT"}</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0" hidden="1">{"01 Dept Exp",#N/A,FALSE,"Dept"}</definedName>
    <definedName name="wrn.02._.DEPT._.EXP." hidden="1">{"01 Dept Exp",#N/A,FALSE,"Dept"}</definedName>
    <definedName name="wrn.02._.DEPT._.REV." localSheetId="0" hidden="1">{"01 Dept Rev",#N/A,FALSE,"Dept"}</definedName>
    <definedName name="wrn.02._.DEPT._.REV." hidden="1">{"01 Dept Rev",#N/A,FALSE,"Dept"}</definedName>
    <definedName name="wrn.03._.AREA._.EXP." localSheetId="0" hidden="1">{"02 Area Exp",#N/A,FALSE,"Area"}</definedName>
    <definedName name="wrn.03._.AREA._.EXP." hidden="1">{"02 Area Exp",#N/A,FALSE,"Area"}</definedName>
    <definedName name="wrn.03._.AREA._.REV." localSheetId="0" hidden="1">{"02 Area Rev",#N/A,FALSE,"Area"}</definedName>
    <definedName name="wrn.03._.AREA._.REV." hidden="1">{"02 Area Rev",#N/A,FALSE,"Area"}</definedName>
    <definedName name="wrn.04._.HOSP._.EXP." localSheetId="0" hidden="1">{"03 Hosp Exp",#N/A,FALSE,"Hosp"}</definedName>
    <definedName name="wrn.04._.HOSP._.EXP." hidden="1">{"03 Hosp Exp",#N/A,FALSE,"Hosp"}</definedName>
    <definedName name="wrn.04._.HOSP._.Rev." localSheetId="0" hidden="1">{"03 Hosp Rev",#N/A,FALSE,"Hosp"}</definedName>
    <definedName name="wrn.04._.HOSP._.Rev." hidden="1">{"03 Hosp Rev",#N/A,FALSE,"Hosp"}</definedName>
    <definedName name="wrn.05._.CHC._.Exp." localSheetId="0" hidden="1">{"04 CHC Exp",#N/A,FALSE,"CHC"}</definedName>
    <definedName name="wrn.05._.CHC._.Exp." hidden="1">{"04 CHC Exp",#N/A,FALSE,"CHC"}</definedName>
    <definedName name="wrn.05._.CHC._.REV." localSheetId="0" hidden="1">{"04 CHC Rev",#N/A,FALSE,"CHC"}</definedName>
    <definedName name="wrn.05._.CHC._.REV." hidden="1">{"04 CHC Rev",#N/A,FALSE,"CHC"}</definedName>
    <definedName name="wrn.05b._.Program._.Exp." localSheetId="0" hidden="1">{"04a PRG Exp",#N/A,FALSE,"PRG"}</definedName>
    <definedName name="wrn.05b._.Program._.Exp." hidden="1">{"04a PRG Exp",#N/A,FALSE,"PRG"}</definedName>
    <definedName name="wrn.05b._.Program._.Rev." localSheetId="0" hidden="1">{"04a PRG Rev",#N/A,FALSE,"PHS"}</definedName>
    <definedName name="wrn.05b._.Program._.Rev." hidden="1">{"04a PRG Rev",#N/A,FALSE,"PHS"}</definedName>
    <definedName name="wrn.05c._.Admin._.Exp." localSheetId="0" hidden="1">{"04b ADMIN Exp",#N/A,FALSE,"ADMIN"}</definedName>
    <definedName name="wrn.05c._.Admin._.Exp." hidden="1">{"04b ADMIN Exp",#N/A,FALSE,"ADMIN"}</definedName>
    <definedName name="wrn.05c._.Admin._.Rev." localSheetId="0" hidden="1">{"04b ADMIN Rev",#N/A,FALSE,"ADMIN"}</definedName>
    <definedName name="wrn.05c._.Admin._.Rev." hidden="1">{"04b ADMIN Rev",#N/A,FALSE,"ADMIN"}</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0" hidden="1">{"08 RLA Exp",#N/A,FALSE,"RLA"}</definedName>
    <definedName name="wrn.09._.RLA._.Exp." hidden="1">{"08 RLA Exp",#N/A,FALSE,"RLA"}</definedName>
    <definedName name="wrn.09._.RLA._.Rev." localSheetId="0" hidden="1">{"08 RLA Rev",#N/A,FALSE,"RLA"}</definedName>
    <definedName name="wrn.09._.RLA._.Rev." hidden="1">{"08 RLA Rev",#N/A,FALSE,"RLA"}</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0" hidden="1">{"11 AIDS Exp",#N/A,FALSE,"AIDS"}</definedName>
    <definedName name="wrn.12._.AIDS._.Exp." hidden="1">{"11 AIDS Exp",#N/A,FALSE,"AIDS"}</definedName>
    <definedName name="wrn.12._.AIDS._.Rev." localSheetId="0" hidden="1">{"11 AID Rev",#N/A,FALSE,"AIDS"}</definedName>
    <definedName name="wrn.12._.AIDS._.Rev." hidden="1">{"11 AID Rev",#N/A,FALSE,"AIDS"}</definedName>
    <definedName name="wrn.13._.AD._.Exp." localSheetId="0" hidden="1">{"12 AD Exp",#N/A,FALSE,"AD"}</definedName>
    <definedName name="wrn.13._.AD._.Exp." hidden="1">{"12 AD Exp",#N/A,FALSE,"AD"}</definedName>
    <definedName name="wrn.13._.AD._.Rev." localSheetId="0" hidden="1">{"12 AD Rev",#N/A,FALSE,"AD"}</definedName>
    <definedName name="wrn.13._.AD._.Rev." hidden="1">{"12 AD Rev",#N/A,FALSE,"AD"}</definedName>
    <definedName name="wrn.14._.CMS._.Exp." localSheetId="0" hidden="1">{"13 CMS Exp",#N/A,FALSE,"CMS"}</definedName>
    <definedName name="wrn.14._.CMS._.Exp." hidden="1">{"13 CMS Exp",#N/A,FALSE,"CMS"}</definedName>
    <definedName name="wrn.14._.CMS._.Rev." localSheetId="0" hidden="1">{"13 CMS Rev",#N/A,FALSE,"CMS"}</definedName>
    <definedName name="wrn.14._.CMS._.Rev." hidden="1">{"13 CMS Rev",#N/A,FALSE,"CMS"}</definedName>
    <definedName name="wrn.15._.PHS._.Exp." localSheetId="0" hidden="1">{"14 PHS Exp",#N/A,FALSE,"PHS"}</definedName>
    <definedName name="wrn.15._.PHS._.Exp." hidden="1">{"14 PHS Exp",#N/A,FALSE,"PHS"}</definedName>
    <definedName name="wrn.15._.PHS._.Rev." localSheetId="0" hidden="1">{"14 PHS Rev",#N/A,FALSE,"PHS"}</definedName>
    <definedName name="wrn.15._.PHS._.Rev." hidden="1">{"14 PHS Rev",#N/A,FALSE,"PHS"}</definedName>
    <definedName name="wrn.16._.HSA._.Exp." localSheetId="0" hidden="1">{"15 HSA Exp",#N/A,FALSE,"HSA"}</definedName>
    <definedName name="wrn.16._.HSA._.Exp." hidden="1">{"15 HSA Exp",#N/A,FALSE,"HSA"}</definedName>
    <definedName name="wrn.16._.HSA._.Rev." localSheetId="0" hidden="1">{"15 HSA Rev",#N/A,FALSE,"HSA"}</definedName>
    <definedName name="wrn.16._.HSA._.Rev." hidden="1">{"15 HSA Rev",#N/A,FALSE,"HSA"}</definedName>
    <definedName name="wrn.17._.OMC._.Exp." localSheetId="0" hidden="1">{"16 OMC Exp",#N/A,FALSE,"OMC"}</definedName>
    <definedName name="wrn.17._.OMC._.Exp." hidden="1">{"16 OMC Exp",#N/A,FALSE,"OMC"}</definedName>
    <definedName name="wrn.17._.OMC._.Rev." localSheetId="0" hidden="1">{"16 OMC Rev",#N/A,FALSE,"OMC"}</definedName>
    <definedName name="wrn.17._.OMC._.Rev." hidden="1">{"16 OMC Rev",#N/A,FALSE,"OMC"}</definedName>
    <definedName name="wrn.18._.JCHS._.Exp." localSheetId="0" hidden="1">{"17 JCHS Exp",#N/A,FALSE,"JCHS"}</definedName>
    <definedName name="wrn.18._.JCHS._.Exp." hidden="1">{"17 JCHS Exp",#N/A,FALSE,"JCHS"}</definedName>
    <definedName name="wrn.18._.JCHS._.Rev." localSheetId="0" hidden="1">{"17 JCHS Rev",#N/A,FALSE,"JCHS"}</definedName>
    <definedName name="wrn.18._.JCHS._.Rev." hidden="1">{"17 JCHS Rev",#N/A,FALSE,"JCHS"}</definedName>
    <definedName name="wrn.19._.GF._.Exp." localSheetId="0" hidden="1">{"18 GF Exp",#N/A,FALSE,"GENERAL FUND"}</definedName>
    <definedName name="wrn.19._.GF._.Exp." hidden="1">{"18 GF Exp",#N/A,FALSE,"GENERAL FUND"}</definedName>
    <definedName name="wrn.19._.GFA._.Rev." localSheetId="0" hidden="1">{"18 GF Rev",#N/A,FALSE,"GENERAL FUND"}</definedName>
    <definedName name="wrn.19._.GFA._.Rev." hidden="1">{"18 GF Rev",#N/A,FALSE,"GENERAL FUND"}</definedName>
    <definedName name="wrn.20._.Sales._.Tax._.Exp." localSheetId="0" hidden="1">{"19 Sales Tax Exp",#N/A,FALSE,"SALES TAX"}</definedName>
    <definedName name="wrn.20._.Sales._.Tax._.Exp." hidden="1">{"19 Sales Tax Exp",#N/A,FALSE,"SALES TAX"}</definedName>
    <definedName name="wrn.20._.Sales._.Tax._.Rev." localSheetId="0" hidden="1">{"19 Sales Tax Rev",#N/A,FALSE,"SALES TAX"}</definedName>
    <definedName name="wrn.20._.Sales._.Tax._.Rev." hidden="1">{"19 Sales Tax Rev",#N/A,FALSE,"SALES TAX"}</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0" hidden="1">{"Page 1",#N/A,FALSE,"Admin ";"Page 2",#N/A,FALSE,"Admin ";"Page 3",#N/A,FALSE,"Admin "}</definedName>
    <definedName name="wrn.AB._.510a."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0" hidden="1">{#N/A,#N/A,FALSE,"ACCRUALS"}</definedName>
    <definedName name="wrn.accruals." hidden="1">{#N/A,#N/A,FALSE,"ACCRUAL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0" hidden="1">{"AIDS",#N/A,FALSE,"AIDS"}</definedName>
    <definedName name="wrn.AIDS." hidden="1">{"AIDS",#N/A,FALSE,"AIDS"}</definedName>
    <definedName name="wrn.ALCOHOL._.AND._.DRUG." localSheetId="0" hidden="1">{"A &amp; D",#N/A,FALSE,"A&amp;D"}</definedName>
    <definedName name="wrn.ALCOHOL._.AND._.DRUG." hidden="1">{"A &amp; D",#N/A,FALSE,"A&amp;D"}</definedName>
    <definedName name="wrn.alos." localSheetId="0" hidden="1">{#N/A,#N/A,FALSE,"ALOS";#N/A,#N/A,FALSE,"ALOS";#N/A,#N/A,FALSE,"ALOS"}</definedName>
    <definedName name="wrn.alos." hidden="1">{#N/A,#N/A,FALSE,"ALOS";#N/A,#N/A,FALSE,"ALOS";#N/A,#N/A,FALSE,"ALOS"}</definedName>
    <definedName name="wrn.AVA._.AREA." localSheetId="0" hidden="1">{"AVA",#N/A,FALSE,"AVA"}</definedName>
    <definedName name="wrn.AVA._.AREA." hidden="1">{"AVA",#N/A,FALSE,"AVA"}</definedName>
    <definedName name="wrn.billing." localSheetId="0" hidden="1">{#N/A,#N/A,FALSE,"BILLING"}</definedName>
    <definedName name="wrn.billing." hidden="1">{#N/A,#N/A,FALSE,"BILLING"}</definedName>
    <definedName name="wrn.CapersPlotter." localSheetId="0" hidden="1">{#N/A,#N/A,FALSE,"DI 2 YEAR MASTER SCHEDULE"}</definedName>
    <definedName name="wrn.CapersPlotter." hidden="1">{#N/A,#N/A,FALSE,"DI 2 YEAR MASTER SCHEDULE"}</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0" hidden="1">{"CMS",#N/A,FALSE,"CMS"}</definedName>
    <definedName name="wrn.CMS." hidden="1">{"CMS",#N/A,FALSE,"CMS"}</definedName>
    <definedName name="wrn.COASTAL._.AREA." localSheetId="0" hidden="1">{"COA",#N/A,FALSE,"COA"}</definedName>
    <definedName name="wrn.COASTAL._.AREA." hidden="1">{"COA",#N/A,FALSE,"COA"}</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0" hidden="1">{"CWCF Agenda",#N/A,FALSE,"CW-CF Agenda"}</definedName>
    <definedName name="wrn.CWCF._.Agenda." hidden="1">{"CWCF Agenda",#N/A,FALSE,"CW-CF Agenda"}</definedName>
    <definedName name="wrn.DEPARTMENTAL._.SUMMARY." localSheetId="0" hidden="1">{"DEPT SUM",#N/A,FALSE,"DEPT SUMMARY"}</definedName>
    <definedName name="wrn.DEPARTMENTAL._.SUMMARY." hidden="1">{"DEPT SUM",#N/A,FALSE,"DEPT SUMMARY"}</definedName>
    <definedName name="wrn.DEPT." localSheetId="0" hidden="1">{#N/A,#N/A,FALSE,"DEPT"}</definedName>
    <definedName name="wrn.DEPT." hidden="1">{#N/A,#N/A,FALSE,"DEPT"}</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0" hidden="1">{#N/A,#N/A,FALSE,"DI 2 YEAR MASTER SCHEDULE"}</definedName>
    <definedName name="wrn.Edutainment._.Priority._.List." hidden="1">{#N/A,#N/A,FALSE,"DI 2 YEAR MASTER SCHEDULE"}</definedName>
    <definedName name="wrn.EligibleTables." localSheetId="0" hidden="1">{"Table3",#N/A,FALSE,"C";"Table2",#N/A,FALSE,"C";"Table1",#N/A,FALSE,"C"}</definedName>
    <definedName name="wrn.EligibleTables." hidden="1">{"Table3",#N/A,FALSE,"C";"Table2",#N/A,FALSE,"C";"Table1",#N/A,FALSE,"C"}</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0" hidden="1">{"ENTERPRISE",#N/A,FALSE,"ENTERPRISE"}</definedName>
    <definedName name="wrn.ENTERPRISE._.SUMMARY." hidden="1">{"ENTERPRISE",#N/A,FALSE,"ENTERPRISE"}</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0" hidden="1">{"GEN FUNDS SUMMARY",#N/A,FALSE,"GEN FUNDS"}</definedName>
    <definedName name="wrn.GENERAL._.FUNDS._.SUMMARY." hidden="1">{"GEN FUNDS SUMMARY",#N/A,FALSE,"GEN FUNDS"}</definedName>
    <definedName name="wrn.HSA." localSheetId="0" hidden="1">{#N/A,#N/A,FALSE,"HSA"}</definedName>
    <definedName name="wrn.HSA." hidden="1">{#N/A,#N/A,FALSE,"HSA"}</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0" hidden="1">{#N/A,#N/A,FALSE,"INS-SP"}</definedName>
    <definedName name="wrn.insurance._.sp." hidden="1">{#N/A,#N/A,FALSE,"INS-SP"}</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0" hidden="1">{"JCHS",#N/A,FALSE,"JCHS"}</definedName>
    <definedName name="wrn.JCHS." hidden="1">{"JCHS",#N/A,FALSE,"JCHS"}</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0" hidden="1">{#N/A,#N/A,FALSE,"M-CAL"}</definedName>
    <definedName name="wrn.mcal." hidden="1">{#N/A,#N/A,FALSE,"M-CAL"}</definedName>
    <definedName name="wrn.mcal._.budget." localSheetId="0" hidden="1">{#N/A,#N/A,FALSE,"M-CAL BUDGET"}</definedName>
    <definedName name="wrn.mcal._.budget." hidden="1">{#N/A,#N/A,FALSE,"M-CAL BUDGET"}</definedName>
    <definedName name="wrn.medicare." localSheetId="0" hidden="1">{#N/A,#N/A,FALSE,"M-CARE"}</definedName>
    <definedName name="wrn.medicare." hidden="1">{#N/A,#N/A,FALSE,"M-CARE"}</definedName>
    <definedName name="wrn.NE._.AREA." localSheetId="0" hidden="1">{"NE",#N/A,FALSE,"LAC+USC"}</definedName>
    <definedName name="wrn.NE._.AREA." hidden="1">{"NE",#N/A,FALSE,"LAC+USC"}</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0" hidden="1">{#N/A,#N/A,FALSE,"OB "}</definedName>
    <definedName name="wrn.ob." hidden="1">{#N/A,#N/A,FALSE,"OB "}</definedName>
    <definedName name="wrn.OMC." localSheetId="0" hidden="1">{"OMC",#N/A,FALSE,"OMC"}</definedName>
    <definedName name="wrn.OMC." hidden="1">{"OMC",#N/A,FALSE,"OMC"}</definedName>
    <definedName name="wrn.op." localSheetId="0" hidden="1">{#N/A,#N/A,FALSE,"OP"}</definedName>
    <definedName name="wrn.op." hidden="1">{#N/A,#N/A,FALSE,"OP"}</definedName>
    <definedName name="wrn.pfs." localSheetId="0" hidden="1">{#N/A,#N/A,FALSE,"PFS "}</definedName>
    <definedName name="wrn.pfs." hidden="1">{#N/A,#N/A,FALSE,"PFS "}</definedName>
    <definedName name="wrn.PHS." localSheetId="0" hidden="1">{"PHS",#N/A,FALSE,"PHS"}</definedName>
    <definedName name="wrn.PHS." hidden="1">{"PHS",#N/A,FALSE,"PHS"}</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RANCHO." localSheetId="0" hidden="1">{"RLA",#N/A,FALSE,"RLA"}</definedName>
    <definedName name="wrn.RANCHO." hidden="1">{"RLA",#N/A,FALSE,"RLA"}</definedName>
    <definedName name="wrn.SFV._.AREA." localSheetId="0" hidden="1">{"SF",#N/A,FALSE,"SFV"}</definedName>
    <definedName name="wrn.SFV._.AREA." hidden="1">{"SF",#N/A,FALSE,"SFV"}</definedName>
    <definedName name="wrn.Shauna." localSheetId="0" hidden="1">{"Portrait",#N/A,FALSE,"Summary";"Landscape",#N/A,FALSE,"Summary"}</definedName>
    <definedName name="wrn.Shauna." hidden="1">{"Portrait",#N/A,FALSE,"Summary";"Landscape",#N/A,FALSE,"Summary"}</definedName>
    <definedName name="wrn.summary." localSheetId="0" hidden="1">{#N/A,#N/A,FALSE,"SUMMARY"}</definedName>
    <definedName name="wrn.summary." hidden="1">{#N/A,#N/A,FALSE,"SUMMARY"}</definedName>
    <definedName name="wrn.SW._.AREA." localSheetId="0" hidden="1">{"SW",#N/A,FALSE,"SW"}</definedName>
    <definedName name="wrn.SW._.AREA." hidden="1">{"SW",#N/A,FALSE,"SW"}</definedName>
    <definedName name="wrn.swa." localSheetId="0" hidden="1">{#N/A,#N/A,FALSE,"SWA"}</definedName>
    <definedName name="wrn.swa." hidden="1">{#N/A,#N/A,FALSE,"SWA"}</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0" hidden="1">{#N/A,#N/A,FALSE,"TARS"}</definedName>
    <definedName name="wrn.tars." hidden="1">{#N/A,#N/A,FALSE,"TARS"}</definedName>
    <definedName name="wrn.tic." localSheetId="0" hidden="1">{#N/A,#N/A,FALSE,"TIC "}</definedName>
    <definedName name="wrn.tic." hidden="1">{#N/A,#N/A,FALSE,"TIC "}</definedName>
    <definedName name="wrn.util." localSheetId="0" hidden="1">{#N/A,#N/A,FALSE,"trend"}</definedName>
    <definedName name="wrn.util." hidden="1">{#N/A,#N/A,FALSE,"trend"}</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0" hidden="1">[6]MASTER!$A:$Q,[6]MASTER!$Y:$Z</definedName>
    <definedName name="Z_9A428CE1_B4D9_11D0_A8AA_0000C071AEE7_.wvu.Cols" hidden="1">[7]MASTER!$A:$Q,[7]MASTER!$Y:$Z</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0" hidden="1">[6]MASTER!#REF!,[6]MASTER!#REF!,[6]MASTER!#REF!,[6]MASTER!#REF!,[6]MASTER!#REF!,[6]MASTER!#REF!,[6]MASTER!#REF!,[6]MASTER!$98:$272</definedName>
    <definedName name="Z_9A428CE1_B4D9_11D0_A8AA_0000C071AEE7_.wvu.Rows" hidden="1">[7]MASTER!#REF!,[7]MASTER!#REF!,[7]MASTER!#REF!,[7]MASTER!#REF!,[7]MASTER!#REF!,[7]MASTER!#REF!,[7]MASTER!#REF!,[7]MASTER!$98:$27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44" uniqueCount="94">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Anticipated Expenditures for Activities to Implement, Enhance, Expand and Strengthen HCBS</t>
  </si>
  <si>
    <t>This table outlines the amount of expenditures the state has made through September 2023, as well as projected expenditures yet to be made in October 2023 and later, equivalent to the amount of increased FMAP estimated to be claimed. More details on these expenditures are included in the Spending Plan Narrative. Note that the timing of payments continutes to be uncertain and subject to updates in the coming months as program implementation continues. Actual amounts for months through September 2023 are also subject to update as final amounts are reconciled.</t>
  </si>
  <si>
    <t>QUARTERLY ACTUALS / PROJECTIONS</t>
  </si>
  <si>
    <t>Federal Fiscal Year (FFY) 2020-2021</t>
  </si>
  <si>
    <t>FFY 2021-2022</t>
  </si>
  <si>
    <t>FFY 2022-2023</t>
  </si>
  <si>
    <t>FFY 2023-2024</t>
  </si>
  <si>
    <t>FFY 2024-2025</t>
  </si>
  <si>
    <t>OVERALL HCBS SPENDING PLAN TOTALS</t>
  </si>
  <si>
    <t>Apr-June 2021 (Actual)</t>
  </si>
  <si>
    <t>July-Sept 2021 (Actual)</t>
  </si>
  <si>
    <t>Oct-Dec 2021 (Actual)</t>
  </si>
  <si>
    <t>Jan-Mar 2022 (Actual)</t>
  </si>
  <si>
    <t>Apr-June 2022 (Actual)</t>
  </si>
  <si>
    <t>July-Sept 2022 (Actual)</t>
  </si>
  <si>
    <t>Oct-Dec 2022 (Actual)</t>
  </si>
  <si>
    <t>Jan-Mar 2023 (Actual)</t>
  </si>
  <si>
    <t>Apr-June 2023 (Actual)</t>
  </si>
  <si>
    <t>July-Sept 2023 (Actual)</t>
  </si>
  <si>
    <t>Oct-Dec 2023 (Projected)</t>
  </si>
  <si>
    <t>Jan-Mar 2024 (Projected)</t>
  </si>
  <si>
    <t>Apr-June 2024 (Projected)</t>
  </si>
  <si>
    <t>July-Sept 2024 (Projected)</t>
  </si>
  <si>
    <t>Oct-Dec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Comparison to 2023 Quarter 2 Update</t>
  </si>
  <si>
    <t>This table compares actual and projected expenditures in the Quarterly Spending Plan for 2023 Quarter  against actual and projected expenditures in the Quarterly Spending Plan for 2023 Quarter 2.
Major drivers of changes include:
- Enrollment in the Assisted Living Waiver increased faster than previously projected.
- A portion of incentives in the Housing and Homeless Incentive Program are preliminarily not anticipated to be earned. Projections will be further updated in subsequent quarterly reports.</t>
  </si>
  <si>
    <t>Estimate of Funds Attributable to Increased FMAP Anticipated to Be Claimed</t>
  </si>
  <si>
    <t>As provided below, California has claimed approximately $2.8 billion attributable to increased FMAP for services provided from April 2021 through September 2023. These amounts are slightly increased relative to previous quarterly reports, in line with actual claiming. Quarters shown in the display below refer to which quarter the increased FMAP was claimed, not the quarter in which services were rendered.</t>
  </si>
  <si>
    <t>Federal Fiscal Year (FFY)
2020-2021</t>
  </si>
  <si>
    <t>Service Category</t>
  </si>
  <si>
    <t>April - June 2021</t>
  </si>
  <si>
    <t>July - Sept 2021</t>
  </si>
  <si>
    <t>Oct-Dec 2021</t>
  </si>
  <si>
    <t>Jan-March 2022</t>
  </si>
  <si>
    <t>Apr-June 2022</t>
  </si>
  <si>
    <t>July-Sept 2022</t>
  </si>
  <si>
    <t>Oct-Dec 2022</t>
  </si>
  <si>
    <t>Jan-Mar 2023</t>
  </si>
  <si>
    <t>Apr-June 2023</t>
  </si>
  <si>
    <t>July-Sept 2023</t>
  </si>
  <si>
    <t>Line 12 - Home Health Services</t>
  </si>
  <si>
    <t>Line 18A - Medicaid-MCO</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Line 40 - Rehabilitative Services</t>
  </si>
  <si>
    <t>TOT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409]mmmm\ d\,\ yyyy;@"/>
    <numFmt numFmtId="165" formatCode="&quot;$&quot;#,##0"/>
    <numFmt numFmtId="166" formatCode="_(&quot;$&quot;* #,##0_);_(&quot;$&quot;* \(#,##0\);_(&quot;$&quot;* &quot;-&quot;??_);_(@_)"/>
  </numFmts>
  <fonts count="17" x14ac:knownFonts="1">
    <font>
      <sz val="11"/>
      <color theme="1"/>
      <name val="Calibri"/>
      <family val="2"/>
      <scheme val="minor"/>
    </font>
    <font>
      <b/>
      <sz val="11"/>
      <color theme="3"/>
      <name val="Calibri"/>
      <family val="2"/>
      <scheme val="minor"/>
    </font>
    <font>
      <b/>
      <sz val="11"/>
      <color theme="1"/>
      <name val="Calibri"/>
      <family val="2"/>
      <scheme val="minor"/>
    </font>
    <font>
      <sz val="8"/>
      <color theme="1"/>
      <name val="Arial"/>
      <family val="2"/>
    </font>
    <font>
      <b/>
      <sz val="17"/>
      <color theme="1"/>
      <name val="Arial"/>
      <family val="2"/>
    </font>
    <font>
      <b/>
      <sz val="19"/>
      <color theme="1"/>
      <name val="Arial"/>
      <family val="2"/>
    </font>
    <font>
      <b/>
      <sz val="12"/>
      <color rgb="FF2E74B5"/>
      <name val="Arial"/>
      <family val="2"/>
    </font>
    <font>
      <sz val="11"/>
      <color theme="1"/>
      <name val="Arial"/>
      <family val="2"/>
    </font>
    <font>
      <sz val="12"/>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b/>
      <sz val="12"/>
      <color rgb="FF0070C0"/>
      <name val="Arial"/>
      <family val="2"/>
    </font>
    <font>
      <sz val="12"/>
      <name val="Arial"/>
      <family val="2"/>
    </font>
    <font>
      <b/>
      <sz val="12"/>
      <name val="Arial"/>
      <family val="2"/>
    </font>
  </fonts>
  <fills count="7">
    <fill>
      <patternFill patternType="none"/>
    </fill>
    <fill>
      <patternFill patternType="gray125"/>
    </fill>
    <fill>
      <patternFill patternType="solid">
        <fgColor theme="4"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tint="-4.9989318521683403E-2"/>
        <bgColor indexed="64"/>
      </patternFill>
    </fill>
  </fills>
  <borders count="3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s>
  <cellStyleXfs count="1">
    <xf numFmtId="0" fontId="0" fillId="0" borderId="0"/>
  </cellStyleXfs>
  <cellXfs count="97">
    <xf numFmtId="0" fontId="0" fillId="0" borderId="0" xfId="0"/>
    <xf numFmtId="0" fontId="3" fillId="0" borderId="0" xfId="0" applyFont="1" applyProtection="1">
      <protection locked="0"/>
    </xf>
    <xf numFmtId="0" fontId="4" fillId="0" borderId="0" xfId="0" applyFont="1" applyAlignment="1" applyProtection="1">
      <alignment horizontal="center" vertical="center"/>
      <protection locked="0"/>
    </xf>
    <xf numFmtId="0" fontId="0" fillId="0" borderId="0" xfId="0" applyProtection="1">
      <protection locked="0"/>
    </xf>
    <xf numFmtId="0" fontId="4" fillId="0" borderId="0" xfId="0" applyFont="1" applyAlignment="1" applyProtection="1">
      <alignment horizontal="center" vertical="center" wrapText="1"/>
      <protection locked="0"/>
    </xf>
    <xf numFmtId="0" fontId="5" fillId="0" borderId="0" xfId="0" applyFont="1" applyAlignment="1">
      <alignment vertical="center"/>
    </xf>
    <xf numFmtId="164" fontId="4" fillId="0" borderId="0" xfId="0" applyNumberFormat="1" applyFont="1" applyAlignment="1" applyProtection="1">
      <alignment horizontal="center" vertical="center"/>
      <protection locked="0"/>
    </xf>
    <xf numFmtId="0" fontId="4" fillId="0" borderId="0" xfId="0" applyFont="1" applyAlignment="1">
      <alignment horizontal="center" vertical="center"/>
    </xf>
    <xf numFmtId="0" fontId="7" fillId="0" borderId="0" xfId="0" applyFont="1"/>
    <xf numFmtId="0" fontId="8" fillId="0" borderId="0" xfId="0" applyFont="1" applyAlignment="1">
      <alignment vertical="center"/>
    </xf>
    <xf numFmtId="0" fontId="8" fillId="0" borderId="0" xfId="0" applyFont="1" applyAlignment="1">
      <alignment vertical="center" wrapText="1"/>
    </xf>
    <xf numFmtId="0" fontId="9" fillId="0" borderId="0" xfId="0" applyFont="1"/>
    <xf numFmtId="0" fontId="10" fillId="0" borderId="0" xfId="0" applyFont="1"/>
    <xf numFmtId="0" fontId="9" fillId="0" borderId="1" xfId="0" applyFont="1" applyBorder="1" applyProtection="1">
      <protection locked="0"/>
    </xf>
    <xf numFmtId="0" fontId="9" fillId="0" borderId="2" xfId="0" applyFont="1" applyBorder="1"/>
    <xf numFmtId="0" fontId="9" fillId="0" borderId="3" xfId="0" applyFont="1" applyBorder="1"/>
    <xf numFmtId="0" fontId="9" fillId="0" borderId="1" xfId="0" applyFont="1" applyBorder="1"/>
    <xf numFmtId="0" fontId="9" fillId="0" borderId="4" xfId="0" applyFont="1" applyBorder="1"/>
    <xf numFmtId="0" fontId="9" fillId="0" borderId="2" xfId="0" applyFont="1" applyBorder="1" applyProtection="1">
      <protection locked="0"/>
    </xf>
    <xf numFmtId="0" fontId="9" fillId="0" borderId="0" xfId="0" applyFont="1" applyAlignment="1">
      <alignment wrapText="1"/>
    </xf>
    <xf numFmtId="0" fontId="9" fillId="0" borderId="8" xfId="0" applyFont="1" applyBorder="1" applyAlignment="1" applyProtection="1">
      <alignment wrapText="1"/>
      <protection locked="0"/>
    </xf>
    <xf numFmtId="0" fontId="9" fillId="0" borderId="9" xfId="0" applyFont="1" applyBorder="1" applyAlignment="1" applyProtection="1">
      <alignment wrapText="1"/>
      <protection locked="0"/>
    </xf>
    <xf numFmtId="0" fontId="9" fillId="0" borderId="10" xfId="0" applyFont="1" applyBorder="1" applyAlignment="1" applyProtection="1">
      <alignment wrapText="1"/>
      <protection locked="0"/>
    </xf>
    <xf numFmtId="0" fontId="9" fillId="0" borderId="11" xfId="0" applyFont="1" applyBorder="1" applyAlignment="1" applyProtection="1">
      <alignment wrapText="1"/>
      <protection locked="0"/>
    </xf>
    <xf numFmtId="0" fontId="7" fillId="0" borderId="12" xfId="0" applyFont="1" applyBorder="1"/>
    <xf numFmtId="165" fontId="7" fillId="0" borderId="0" xfId="0" applyNumberFormat="1" applyFont="1"/>
    <xf numFmtId="166" fontId="7" fillId="0" borderId="12" xfId="0" applyNumberFormat="1" applyFont="1" applyBorder="1" applyProtection="1">
      <protection locked="0"/>
    </xf>
    <xf numFmtId="166" fontId="7" fillId="0" borderId="0" xfId="0" applyNumberFormat="1" applyFont="1" applyProtection="1">
      <protection locked="0"/>
    </xf>
    <xf numFmtId="166" fontId="7" fillId="0" borderId="14" xfId="0" applyNumberFormat="1" applyFont="1" applyBorder="1" applyProtection="1">
      <protection locked="0"/>
    </xf>
    <xf numFmtId="166" fontId="7" fillId="0" borderId="13" xfId="0" applyNumberFormat="1" applyFont="1" applyBorder="1" applyProtection="1">
      <protection locked="0"/>
    </xf>
    <xf numFmtId="166" fontId="7" fillId="0" borderId="15" xfId="0" applyNumberFormat="1" applyFont="1" applyBorder="1" applyProtection="1">
      <protection locked="0"/>
    </xf>
    <xf numFmtId="166" fontId="7" fillId="0" borderId="8" xfId="0" applyNumberFormat="1" applyFont="1" applyBorder="1" applyProtection="1">
      <protection locked="0"/>
    </xf>
    <xf numFmtId="166" fontId="7" fillId="0" borderId="9" xfId="0" applyNumberFormat="1" applyFont="1" applyBorder="1" applyProtection="1">
      <protection locked="0"/>
    </xf>
    <xf numFmtId="166" fontId="7" fillId="0" borderId="10" xfId="0" applyNumberFormat="1" applyFont="1" applyBorder="1" applyProtection="1">
      <protection locked="0"/>
    </xf>
    <xf numFmtId="166" fontId="7" fillId="0" borderId="16" xfId="0" applyNumberFormat="1" applyFont="1" applyBorder="1" applyProtection="1">
      <protection locked="0"/>
    </xf>
    <xf numFmtId="166" fontId="7" fillId="0" borderId="11" xfId="0" applyNumberFormat="1" applyFont="1" applyBorder="1" applyProtection="1">
      <protection locked="0"/>
    </xf>
    <xf numFmtId="166" fontId="9" fillId="0" borderId="17" xfId="0" applyNumberFormat="1" applyFont="1" applyBorder="1" applyProtection="1">
      <protection locked="0"/>
    </xf>
    <xf numFmtId="166" fontId="9" fillId="0" borderId="18" xfId="0" applyNumberFormat="1" applyFont="1" applyBorder="1" applyProtection="1">
      <protection locked="0"/>
    </xf>
    <xf numFmtId="166" fontId="9" fillId="0" borderId="20" xfId="0" applyNumberFormat="1" applyFont="1" applyBorder="1" applyProtection="1">
      <protection locked="0"/>
    </xf>
    <xf numFmtId="166" fontId="9" fillId="0" borderId="19" xfId="0" applyNumberFormat="1" applyFont="1" applyBorder="1" applyProtection="1">
      <protection locked="0"/>
    </xf>
    <xf numFmtId="0" fontId="9" fillId="0" borderId="12" xfId="0" applyFont="1" applyBorder="1"/>
    <xf numFmtId="166" fontId="7" fillId="0" borderId="0" xfId="0" applyNumberFormat="1" applyFont="1"/>
    <xf numFmtId="0" fontId="9" fillId="0" borderId="0" xfId="0" applyFont="1" applyProtection="1">
      <protection locked="0"/>
    </xf>
    <xf numFmtId="0" fontId="14" fillId="0" borderId="0" xfId="0" applyFont="1" applyAlignment="1" applyProtection="1">
      <alignment vertical="center"/>
      <protection locked="0"/>
    </xf>
    <xf numFmtId="0" fontId="15" fillId="0" borderId="0" xfId="0" applyFont="1"/>
    <xf numFmtId="0" fontId="8" fillId="0" borderId="0" xfId="0" applyFont="1" applyAlignment="1" applyProtection="1">
      <alignment vertical="center" wrapText="1"/>
      <protection locked="0"/>
    </xf>
    <xf numFmtId="0" fontId="16" fillId="0" borderId="5" xfId="0" applyFont="1" applyBorder="1" applyAlignment="1" applyProtection="1">
      <alignment vertical="center" wrapText="1"/>
      <protection locked="0"/>
    </xf>
    <xf numFmtId="0" fontId="16" fillId="0" borderId="24" xfId="0" applyFont="1" applyBorder="1" applyAlignment="1" applyProtection="1">
      <alignment horizontal="center" wrapText="1"/>
      <protection locked="0"/>
    </xf>
    <xf numFmtId="0" fontId="16" fillId="0" borderId="17" xfId="0" applyFont="1" applyBorder="1" applyAlignment="1" applyProtection="1">
      <alignment horizontal="center" wrapText="1"/>
      <protection locked="0"/>
    </xf>
    <xf numFmtId="0" fontId="15" fillId="0" borderId="25" xfId="0" applyFont="1" applyBorder="1" applyAlignment="1" applyProtection="1">
      <alignment vertical="center" wrapText="1"/>
      <protection locked="0"/>
    </xf>
    <xf numFmtId="165" fontId="15" fillId="0" borderId="26" xfId="0" applyNumberFormat="1" applyFont="1" applyBorder="1" applyProtection="1">
      <protection locked="0"/>
    </xf>
    <xf numFmtId="165" fontId="15" fillId="0" borderId="27" xfId="0" applyNumberFormat="1" applyFont="1" applyBorder="1" applyProtection="1">
      <protection locked="0"/>
    </xf>
    <xf numFmtId="165" fontId="15" fillId="0" borderId="28" xfId="0" applyNumberFormat="1" applyFont="1" applyBorder="1" applyProtection="1">
      <protection locked="0"/>
    </xf>
    <xf numFmtId="165" fontId="0" fillId="0" borderId="0" xfId="0" applyNumberFormat="1"/>
    <xf numFmtId="165" fontId="15" fillId="0" borderId="29" xfId="0" applyNumberFormat="1" applyFont="1" applyBorder="1" applyProtection="1">
      <protection locked="0"/>
    </xf>
    <xf numFmtId="165" fontId="15" fillId="0" borderId="30" xfId="0" applyNumberFormat="1" applyFont="1" applyBorder="1" applyAlignment="1" applyProtection="1">
      <alignment wrapText="1"/>
      <protection locked="0"/>
    </xf>
    <xf numFmtId="0" fontId="15" fillId="0" borderId="31" xfId="0" applyFont="1" applyBorder="1" applyAlignment="1" applyProtection="1">
      <alignment vertical="center" wrapText="1"/>
      <protection locked="0"/>
    </xf>
    <xf numFmtId="0" fontId="16" fillId="0" borderId="21" xfId="0" applyFont="1" applyBorder="1" applyAlignment="1" applyProtection="1">
      <alignment vertical="center" wrapText="1"/>
      <protection locked="0"/>
    </xf>
    <xf numFmtId="165" fontId="16" fillId="0" borderId="24" xfId="0" applyNumberFormat="1" applyFont="1" applyBorder="1" applyProtection="1">
      <protection locked="0"/>
    </xf>
    <xf numFmtId="0" fontId="2" fillId="6" borderId="0" xfId="0" applyFont="1" applyFill="1" applyAlignment="1">
      <alignment vertical="top" wrapText="1"/>
    </xf>
    <xf numFmtId="0" fontId="8" fillId="0" borderId="0" xfId="0" applyFont="1" applyAlignment="1">
      <alignment vertical="center" wrapText="1"/>
    </xf>
    <xf numFmtId="0" fontId="1" fillId="2" borderId="0" xfId="0" applyFont="1" applyFill="1" applyAlignment="1">
      <alignment horizontal="left" vertical="top" wrapText="1"/>
    </xf>
    <xf numFmtId="0" fontId="11" fillId="3" borderId="0" xfId="0" applyFont="1" applyFill="1" applyAlignment="1">
      <alignment vertical="top" wrapText="1"/>
    </xf>
    <xf numFmtId="0" fontId="12" fillId="4" borderId="13" xfId="0" applyFont="1" applyFill="1" applyBorder="1" applyAlignment="1">
      <alignment vertical="top" wrapText="1"/>
    </xf>
    <xf numFmtId="0" fontId="13" fillId="5" borderId="0" xfId="0" applyFont="1" applyFill="1" applyAlignment="1">
      <alignment vertical="top" wrapText="1"/>
    </xf>
    <xf numFmtId="0" fontId="16" fillId="0" borderId="21" xfId="0" applyFont="1" applyBorder="1" applyAlignment="1" applyProtection="1">
      <alignment horizontal="center" wrapText="1"/>
      <protection locked="0"/>
    </xf>
    <xf numFmtId="0" fontId="16" fillId="0" borderId="22" xfId="0" applyFont="1" applyBorder="1" applyAlignment="1" applyProtection="1">
      <alignment horizontal="center" wrapText="1"/>
      <protection locked="0"/>
    </xf>
    <xf numFmtId="0" fontId="16" fillId="0" borderId="21" xfId="0" applyFont="1" applyBorder="1" applyAlignment="1" applyProtection="1">
      <alignment horizontal="center"/>
      <protection locked="0"/>
    </xf>
    <xf numFmtId="0" fontId="16" fillId="0" borderId="23" xfId="0" applyFont="1" applyBorder="1" applyAlignment="1" applyProtection="1">
      <alignment horizontal="center"/>
      <protection locked="0"/>
    </xf>
    <xf numFmtId="0" fontId="16" fillId="0" borderId="22" xfId="0" applyFont="1" applyBorder="1" applyAlignment="1" applyProtection="1">
      <alignment horizontal="center"/>
      <protection locked="0"/>
    </xf>
    <xf numFmtId="0" fontId="6" fillId="0" borderId="0" xfId="0" applyFont="1" applyAlignment="1" applyProtection="1">
      <alignment vertical="center"/>
      <protection locked="0"/>
    </xf>
    <xf numFmtId="0" fontId="11" fillId="3" borderId="13" xfId="0" applyFont="1" applyFill="1" applyBorder="1" applyAlignment="1">
      <alignment horizontal="center" vertical="top" wrapText="1"/>
    </xf>
    <xf numFmtId="0" fontId="1" fillId="2" borderId="0" xfId="0" applyFont="1" applyFill="1" applyAlignment="1" applyProtection="1">
      <alignment horizontal="left" vertical="top" wrapText="1"/>
      <protection locked="0"/>
    </xf>
    <xf numFmtId="0" fontId="11" fillId="3" borderId="13" xfId="0" applyFont="1" applyFill="1" applyBorder="1" applyAlignment="1" applyProtection="1">
      <alignment horizontal="left" vertical="top" wrapText="1"/>
      <protection locked="0"/>
    </xf>
    <xf numFmtId="0" fontId="12" fillId="4" borderId="13" xfId="0" applyFont="1" applyFill="1" applyBorder="1" applyAlignment="1" applyProtection="1">
      <alignment vertical="top" wrapText="1"/>
      <protection locked="0"/>
    </xf>
    <xf numFmtId="0" fontId="13" fillId="5" borderId="0" xfId="0" applyFont="1" applyFill="1" applyAlignment="1" applyProtection="1">
      <alignment vertical="top" wrapText="1"/>
      <protection locked="0"/>
    </xf>
    <xf numFmtId="0" fontId="2" fillId="6" borderId="0" xfId="0" applyFont="1" applyFill="1" applyAlignment="1" applyProtection="1">
      <alignment vertical="top" wrapText="1"/>
      <protection locked="0"/>
    </xf>
    <xf numFmtId="0" fontId="9" fillId="0" borderId="5" xfId="0" applyFont="1" applyBorder="1" applyAlignment="1" applyProtection="1">
      <alignment wrapText="1"/>
      <protection locked="0"/>
    </xf>
    <xf numFmtId="0" fontId="9" fillId="0" borderId="6" xfId="0" applyFont="1" applyBorder="1" applyAlignment="1" applyProtection="1">
      <alignment wrapText="1"/>
      <protection locked="0"/>
    </xf>
    <xf numFmtId="0" fontId="9" fillId="0" borderId="7" xfId="0" applyFont="1" applyBorder="1" applyAlignment="1" applyProtection="1">
      <alignment wrapText="1"/>
      <protection locked="0"/>
    </xf>
    <xf numFmtId="0" fontId="7" fillId="0" borderId="12" xfId="0" applyFont="1" applyBorder="1" applyProtection="1">
      <protection locked="0"/>
    </xf>
    <xf numFmtId="165" fontId="7" fillId="0" borderId="12" xfId="0" applyNumberFormat="1" applyFont="1" applyBorder="1" applyProtection="1">
      <protection locked="0"/>
    </xf>
    <xf numFmtId="165" fontId="7" fillId="0" borderId="0" xfId="0" applyNumberFormat="1" applyFont="1" applyProtection="1">
      <protection locked="0"/>
    </xf>
    <xf numFmtId="165" fontId="7" fillId="0" borderId="13" xfId="0" applyNumberFormat="1" applyFont="1" applyBorder="1" applyProtection="1">
      <protection locked="0"/>
    </xf>
    <xf numFmtId="0" fontId="7" fillId="0" borderId="8" xfId="0" applyFont="1" applyBorder="1" applyProtection="1">
      <protection locked="0"/>
    </xf>
    <xf numFmtId="165" fontId="7" fillId="0" borderId="8" xfId="0" applyNumberFormat="1" applyFont="1" applyBorder="1" applyProtection="1">
      <protection locked="0"/>
    </xf>
    <xf numFmtId="165" fontId="7" fillId="0" borderId="9" xfId="0" applyNumberFormat="1" applyFont="1" applyBorder="1" applyProtection="1">
      <protection locked="0"/>
    </xf>
    <xf numFmtId="165" fontId="7" fillId="0" borderId="11" xfId="0" applyNumberFormat="1" applyFont="1" applyBorder="1" applyProtection="1">
      <protection locked="0"/>
    </xf>
    <xf numFmtId="0" fontId="9" fillId="0" borderId="17" xfId="0" applyFont="1" applyBorder="1" applyProtection="1">
      <protection locked="0"/>
    </xf>
    <xf numFmtId="165" fontId="9" fillId="0" borderId="17" xfId="0" applyNumberFormat="1" applyFont="1" applyBorder="1" applyProtection="1">
      <protection locked="0"/>
    </xf>
    <xf numFmtId="165" fontId="9" fillId="0" borderId="18" xfId="0" applyNumberFormat="1" applyFont="1" applyBorder="1" applyProtection="1">
      <protection locked="0"/>
    </xf>
    <xf numFmtId="165" fontId="9" fillId="0" borderId="19" xfId="0" applyNumberFormat="1" applyFont="1" applyBorder="1" applyProtection="1">
      <protection locked="0"/>
    </xf>
    <xf numFmtId="0" fontId="11" fillId="3" borderId="0" xfId="0" applyFont="1" applyFill="1" applyAlignment="1" applyProtection="1">
      <alignment vertical="top" wrapText="1"/>
      <protection locked="0"/>
    </xf>
    <xf numFmtId="165" fontId="0" fillId="0" borderId="0" xfId="0" applyNumberFormat="1" applyProtection="1">
      <protection locked="0"/>
    </xf>
    <xf numFmtId="0" fontId="16" fillId="0" borderId="21" xfId="0" applyFont="1" applyBorder="1" applyAlignment="1" applyProtection="1">
      <alignment wrapText="1"/>
      <protection locked="0"/>
    </xf>
    <xf numFmtId="0" fontId="16" fillId="0" borderId="23" xfId="0" applyFont="1" applyBorder="1" applyAlignment="1" applyProtection="1">
      <alignment wrapText="1"/>
      <protection locked="0"/>
    </xf>
    <xf numFmtId="0" fontId="16" fillId="0" borderId="22" xfId="0" applyFont="1" applyBorder="1" applyAlignment="1" applyProtection="1">
      <alignment wrapText="1"/>
      <protection locked="0"/>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tyles" Target="style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a:extLst>
            <a:ext uri="{FF2B5EF4-FFF2-40B4-BE49-F238E27FC236}">
              <a16:creationId xmlns:a16="http://schemas.microsoft.com/office/drawing/2014/main" id="{FA365ECD-F8B2-40BA-A4C1-C2C38379A5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05694"/>
          <a:ext cx="4953000" cy="1435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ww.dhcs.ca.gov/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Defined Input Options"/>
      <sheetName val="HS"/>
      <sheetName val="HS Copy LAW"/>
      <sheetName val="HS (2)"/>
      <sheetName val="hiddenSheet"/>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1"/>
      <sheetName val="TABLE 2"/>
      <sheetName val="TABLE 3"/>
      <sheetName val="HOURS"/>
      <sheetName val="wageperhour"/>
    </sheetNames>
    <sheetDataSet>
      <sheetData sheetId="0">
        <row r="2">
          <cell r="A2" t="str">
            <v>06</v>
          </cell>
        </row>
      </sheetData>
      <sheetData sheetId="1"/>
      <sheetData sheetId="2"/>
      <sheetData sheetId="3"/>
      <sheetData sheetId="4">
        <row r="24">
          <cell r="AN24">
            <v>0.11180630734899322</v>
          </cell>
          <cell r="AP24">
            <v>-2.3622491457339967E-2</v>
          </cell>
          <cell r="AR24">
            <v>-1.297013289977389E-2</v>
          </cell>
        </row>
        <row r="25">
          <cell r="AN25">
            <v>0.10917955674133761</v>
          </cell>
          <cell r="AP25">
            <v>-2.6096901651996296E-2</v>
          </cell>
          <cell r="AR25">
            <v>-1.200098401701799E-2</v>
          </cell>
        </row>
        <row r="26">
          <cell r="AN26">
            <v>0.10943250843483421</v>
          </cell>
          <cell r="AP26">
            <v>-2.5119477636515564E-2</v>
          </cell>
          <cell r="AR26">
            <v>-1.0893151652371036E-2</v>
          </cell>
        </row>
        <row r="27">
          <cell r="AN27">
            <v>0.10659598213390842</v>
          </cell>
          <cell r="AP27">
            <v>-2.4357614754263568E-2</v>
          </cell>
          <cell r="AR27">
            <v>-1.0695232493311391E-2</v>
          </cell>
        </row>
        <row r="28">
          <cell r="AN28">
            <v>0.10228425023826793</v>
          </cell>
          <cell r="AP28">
            <v>-2.4769549748229425E-2</v>
          </cell>
          <cell r="AR28">
            <v>-1.0852044294237473E-2</v>
          </cell>
        </row>
        <row r="29">
          <cell r="AN29">
            <v>0.10353741027933694</v>
          </cell>
          <cell r="AP29">
            <v>-2.5909397951784152E-2</v>
          </cell>
          <cell r="AR29">
            <v>-1.0249317855890672E-2</v>
          </cell>
        </row>
        <row r="30">
          <cell r="AN30">
            <v>0.1003632818547231</v>
          </cell>
          <cell r="AP30">
            <v>-2.357309118202533E-2</v>
          </cell>
          <cell r="AR30">
            <v>-3.8940861279490591E-3</v>
          </cell>
        </row>
        <row r="31">
          <cell r="AN31">
            <v>9.2928343116132295E-2</v>
          </cell>
          <cell r="AP31">
            <v>-2.0542551673557785E-2</v>
          </cell>
          <cell r="AR31">
            <v>2.3847026805834393E-3</v>
          </cell>
        </row>
        <row r="32">
          <cell r="AN32">
            <v>9.177952522446664E-2</v>
          </cell>
          <cell r="AP32">
            <v>-2.0459316042027886E-2</v>
          </cell>
          <cell r="AR32">
            <v>2.6680752146341913E-3</v>
          </cell>
        </row>
        <row r="33">
          <cell r="AN33">
            <v>9.5992839311217715E-2</v>
          </cell>
          <cell r="AP33">
            <v>-1.8549854037081648E-2</v>
          </cell>
          <cell r="AR33">
            <v>3.9964379750530021E-3</v>
          </cell>
        </row>
        <row r="34">
          <cell r="AN34">
            <v>9.8577814686357401E-2</v>
          </cell>
          <cell r="AP34">
            <v>-1.7081177552680571E-2</v>
          </cell>
          <cell r="AR34">
            <v>4.6555482021095607E-3</v>
          </cell>
        </row>
        <row r="35">
          <cell r="AN35">
            <v>9.5388883159862381E-2</v>
          </cell>
          <cell r="AP35">
            <v>-1.7301342746254389E-2</v>
          </cell>
          <cell r="AR35">
            <v>3.2125686657593633E-3</v>
          </cell>
        </row>
        <row r="36">
          <cell r="AN36">
            <v>9.9424569088539139E-2</v>
          </cell>
          <cell r="AP36">
            <v>-1.5126985105386681E-2</v>
          </cell>
          <cell r="AR36">
            <v>4.4498237285541808E-3</v>
          </cell>
        </row>
        <row r="37">
          <cell r="AN37">
            <v>0.10587737554177545</v>
          </cell>
          <cell r="AP37">
            <v>-1.2431492979718795E-2</v>
          </cell>
          <cell r="AR37">
            <v>6.7285297594716909E-3</v>
          </cell>
        </row>
        <row r="38">
          <cell r="AN38">
            <v>0.10547614947617423</v>
          </cell>
          <cell r="AP38">
            <v>-1.3713026048071453E-2</v>
          </cell>
          <cell r="AR38">
            <v>6.1957664346963259E-3</v>
          </cell>
        </row>
        <row r="39">
          <cell r="AN39">
            <v>0.11130328143794199</v>
          </cell>
          <cell r="AP39">
            <v>-1.6348924182568392E-2</v>
          </cell>
          <cell r="AR39">
            <v>7.4547885755469334E-3</v>
          </cell>
        </row>
        <row r="40">
          <cell r="AN40">
            <v>0.11662879787039637</v>
          </cell>
          <cell r="AP40">
            <v>-1.8020398885127076E-2</v>
          </cell>
          <cell r="AR40">
            <v>8.715139584640319E-3</v>
          </cell>
        </row>
        <row r="41">
          <cell r="AN41">
            <v>0.11748907492989002</v>
          </cell>
          <cell r="AP41">
            <v>-1.7015258364107444E-2</v>
          </cell>
          <cell r="AR41">
            <v>8.8348950536123461E-3</v>
          </cell>
        </row>
        <row r="42">
          <cell r="AN42">
            <v>0.10708165343930753</v>
          </cell>
          <cell r="AP42">
            <v>-2.4460402970959194E-2</v>
          </cell>
          <cell r="AR42">
            <v>7.9876685897017907E-3</v>
          </cell>
        </row>
        <row r="43">
          <cell r="AN43">
            <v>9.3343588130663901E-2</v>
          </cell>
          <cell r="AP43">
            <v>-3.2776121940993885E-2</v>
          </cell>
          <cell r="AR43">
            <v>6.061516268353051E-3</v>
          </cell>
        </row>
        <row r="44">
          <cell r="AN44">
            <v>9.014322969815991E-2</v>
          </cell>
          <cell r="AP44">
            <v>-3.2151335087519439E-2</v>
          </cell>
          <cell r="AR44">
            <v>5.6893932049701945E-3</v>
          </cell>
        </row>
        <row r="45">
          <cell r="AN45">
            <v>8.5682073017267157E-2</v>
          </cell>
          <cell r="AP45">
            <v>-3.1217502165599154E-2</v>
          </cell>
          <cell r="AR45">
            <v>6.1250312165299636E-3</v>
          </cell>
        </row>
        <row r="46">
          <cell r="AN46">
            <v>8.3127513898008765E-2</v>
          </cell>
          <cell r="AP46">
            <v>-3.0300435880844079E-2</v>
          </cell>
          <cell r="AR46">
            <v>7.0476885810537571E-3</v>
          </cell>
        </row>
        <row r="47">
          <cell r="AN47">
            <v>8.7862246683963585E-2</v>
          </cell>
          <cell r="AP47">
            <v>-2.9964331376251652E-2</v>
          </cell>
          <cell r="AR47">
            <v>8.0589167753226665E-3</v>
          </cell>
        </row>
        <row r="48">
          <cell r="AN48">
            <v>9.0034148103076861E-2</v>
          </cell>
          <cell r="AP48">
            <v>-3.131273828971437E-2</v>
          </cell>
          <cell r="AR48">
            <v>6.8157994320279247E-3</v>
          </cell>
        </row>
        <row r="49">
          <cell r="AN49">
            <v>8.812714786000253E-2</v>
          </cell>
          <cell r="AP49">
            <v>-3.2943025097650014E-2</v>
          </cell>
          <cell r="AR49">
            <v>5.3584610321251169E-3</v>
          </cell>
        </row>
        <row r="50">
          <cell r="AN50">
            <v>9.0423312088165675E-2</v>
          </cell>
          <cell r="AP50">
            <v>-3.2781830780357235E-2</v>
          </cell>
          <cell r="AR50">
            <v>5.6214906150240385E-3</v>
          </cell>
        </row>
        <row r="51">
          <cell r="AN51">
            <v>8.8278801654139594E-2</v>
          </cell>
          <cell r="AP51">
            <v>-3.0017769540488182E-2</v>
          </cell>
          <cell r="AR51">
            <v>4.8700135906978304E-3</v>
          </cell>
        </row>
        <row r="52">
          <cell r="AN52">
            <v>8.3553791982008407E-2</v>
          </cell>
          <cell r="AP52">
            <v>-2.6181197515683374E-2</v>
          </cell>
          <cell r="AR52">
            <v>4.1886584026884499E-3</v>
          </cell>
        </row>
        <row r="53">
          <cell r="AN53">
            <v>7.4517820108087607E-2</v>
          </cell>
          <cell r="AP53">
            <v>-2.468579564248774E-2</v>
          </cell>
          <cell r="AR53">
            <v>3.9442999120222755E-3</v>
          </cell>
        </row>
        <row r="54">
          <cell r="AN54">
            <v>8.521071924210899E-2</v>
          </cell>
          <cell r="AP54">
            <v>-1.0815868056862188E-2</v>
          </cell>
          <cell r="AR54">
            <v>3.3381624507613505E-3</v>
          </cell>
        </row>
        <row r="55">
          <cell r="AN55">
            <v>0.1064355002644104</v>
          </cell>
          <cell r="AP55">
            <v>3.7942885814568061E-3</v>
          </cell>
          <cell r="AR55">
            <v>5.0445228590045854E-3</v>
          </cell>
        </row>
        <row r="56">
          <cell r="AN56">
            <v>0.11094866702242512</v>
          </cell>
          <cell r="AP56">
            <v>3.7962462059397684E-3</v>
          </cell>
          <cell r="AR56">
            <v>6.1121035547082592E-3</v>
          </cell>
        </row>
        <row r="57">
          <cell r="AN57">
            <v>0.11433997477943447</v>
          </cell>
          <cell r="AP57">
            <v>1.5299878814005741E-3</v>
          </cell>
          <cell r="AR57">
            <v>4.8725932234410241E-3</v>
          </cell>
        </row>
        <row r="58">
          <cell r="AN58">
            <v>0.11533020863873289</v>
          </cell>
          <cell r="AP58">
            <v>3.5022985945909468E-4</v>
          </cell>
          <cell r="AR58">
            <v>4.1517977062359712E-3</v>
          </cell>
        </row>
        <row r="59">
          <cell r="AN59">
            <v>0.1124041939923448</v>
          </cell>
          <cell r="AP59">
            <v>9.0816235535773338E-4</v>
          </cell>
          <cell r="AR59">
            <v>4.2640351049920699E-3</v>
          </cell>
        </row>
      </sheetData>
      <sheetData sheetId="5">
        <row r="12">
          <cell r="F12">
            <v>9.3481124652992911</v>
          </cell>
        </row>
        <row r="13">
          <cell r="F13">
            <v>9.3645973943848695</v>
          </cell>
        </row>
        <row r="14">
          <cell r="F14">
            <v>9.3667614048754384</v>
          </cell>
        </row>
        <row r="15">
          <cell r="F15">
            <v>9.3706415201128408</v>
          </cell>
        </row>
        <row r="16">
          <cell r="F16">
            <v>9.3726559361295578</v>
          </cell>
        </row>
        <row r="17">
          <cell r="F17">
            <v>9.3802440520631158</v>
          </cell>
        </row>
        <row r="18">
          <cell r="F18">
            <v>9.4386471652583541</v>
          </cell>
        </row>
        <row r="19">
          <cell r="F19">
            <v>9.498506084022317</v>
          </cell>
        </row>
        <row r="20">
          <cell r="F20">
            <v>9.5066879912910736</v>
          </cell>
        </row>
        <row r="21">
          <cell r="F21">
            <v>9.5181990761421247</v>
          </cell>
        </row>
        <row r="22">
          <cell r="F22">
            <v>9.529138923236621</v>
          </cell>
        </row>
        <row r="23">
          <cell r="F23">
            <v>9.5375541890581257</v>
          </cell>
        </row>
        <row r="24">
          <cell r="F24">
            <v>9.5641505647658853</v>
          </cell>
        </row>
        <row r="25">
          <cell r="F25">
            <v>9.5828531761313567</v>
          </cell>
        </row>
        <row r="26">
          <cell r="F26">
            <v>9.5829311567421982</v>
          </cell>
        </row>
        <row r="27">
          <cell r="F27">
            <v>9.5878101007002599</v>
          </cell>
        </row>
        <row r="28">
          <cell r="F28">
            <v>9.5944687839241052</v>
          </cell>
        </row>
        <row r="29">
          <cell r="F29">
            <v>9.5944643289375406</v>
          </cell>
        </row>
        <row r="30">
          <cell r="F30">
            <v>9.696804068656963</v>
          </cell>
        </row>
        <row r="31">
          <cell r="F31">
            <v>9.8079946571503474</v>
          </cell>
        </row>
        <row r="32">
          <cell r="F32">
            <v>9.8159512493432981</v>
          </cell>
        </row>
        <row r="33">
          <cell r="F33">
            <v>9.8248796123622011</v>
          </cell>
        </row>
        <row r="34">
          <cell r="F34">
            <v>9.8345936813018966</v>
          </cell>
        </row>
        <row r="35">
          <cell r="F35">
            <v>9.8399665211015375</v>
          </cell>
        </row>
        <row r="36">
          <cell r="F36">
            <v>9.8502597777193763</v>
          </cell>
        </row>
        <row r="37">
          <cell r="F37">
            <v>9.85647447055252</v>
          </cell>
        </row>
        <row r="38">
          <cell r="F38">
            <v>9.8572493795360572</v>
          </cell>
        </row>
        <row r="39">
          <cell r="F39">
            <v>9.8663698693783992</v>
          </cell>
        </row>
        <row r="40">
          <cell r="F40">
            <v>9.8776047181989952</v>
          </cell>
        </row>
        <row r="41">
          <cell r="F41">
            <v>9.8817684408188029</v>
          </cell>
        </row>
        <row r="42">
          <cell r="F42">
            <v>9.9457161783121713</v>
          </cell>
        </row>
        <row r="43">
          <cell r="F43">
            <v>10.003610013245147</v>
          </cell>
        </row>
        <row r="44">
          <cell r="F44">
            <v>10.00162379880444</v>
          </cell>
        </row>
        <row r="45">
          <cell r="F45">
            <v>10.011719475062652</v>
          </cell>
        </row>
        <row r="46">
          <cell r="F46">
            <v>10.018572320448667</v>
          </cell>
        </row>
        <row r="47">
          <cell r="F47">
            <v>10.017365165853082</v>
          </cell>
        </row>
        <row r="48">
          <cell r="F48">
            <v>10.034358346148366</v>
          </cell>
        </row>
        <row r="49">
          <cell r="F49">
            <v>10.052357458047826</v>
          </cell>
        </row>
        <row r="50">
          <cell r="F50">
            <v>10.056285381318514</v>
          </cell>
        </row>
        <row r="51">
          <cell r="F51">
            <v>10.06496871687637</v>
          </cell>
        </row>
        <row r="52">
          <cell r="F52">
            <v>10.071728496452421</v>
          </cell>
        </row>
        <row r="53">
          <cell r="F53">
            <v>10.073128127595805</v>
          </cell>
        </row>
        <row r="54">
          <cell r="F54">
            <v>10.195666193371029</v>
          </cell>
        </row>
        <row r="55">
          <cell r="F55">
            <v>10.339719097471455</v>
          </cell>
        </row>
        <row r="56">
          <cell r="F56">
            <v>10.360180366404322</v>
          </cell>
        </row>
        <row r="57">
          <cell r="F57">
            <v>10.345456051192542</v>
          </cell>
        </row>
        <row r="58">
          <cell r="F58">
            <v>10.333989008685037</v>
          </cell>
        </row>
        <row r="59">
          <cell r="F59">
            <v>10.34153679854179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v>0</v>
          </cell>
          <cell r="AB98">
            <v>0</v>
          </cell>
          <cell r="AC98">
            <v>0</v>
          </cell>
          <cell r="AD98">
            <v>0</v>
          </cell>
          <cell r="AE98">
            <v>0</v>
          </cell>
          <cell r="AF98">
            <v>0</v>
          </cell>
          <cell r="AG98">
            <v>0</v>
          </cell>
          <cell r="AH98">
            <v>0</v>
          </cell>
          <cell r="AI98">
            <v>0</v>
          </cell>
          <cell r="AJ98">
            <v>0</v>
          </cell>
          <cell r="AK98">
            <v>0</v>
          </cell>
          <cell r="AL98">
            <v>0</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v>0</v>
          </cell>
          <cell r="BB98">
            <v>0</v>
          </cell>
          <cell r="BC98">
            <v>0</v>
          </cell>
          <cell r="BD98">
            <v>0</v>
          </cell>
          <cell r="BE98">
            <v>0</v>
          </cell>
          <cell r="BF98">
            <v>0</v>
          </cell>
          <cell r="BG98">
            <v>0</v>
          </cell>
          <cell r="BH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v>0</v>
          </cell>
          <cell r="AB99">
            <v>0</v>
          </cell>
          <cell r="AC99">
            <v>0</v>
          </cell>
          <cell r="AD99">
            <v>0</v>
          </cell>
          <cell r="AE99">
            <v>0</v>
          </cell>
          <cell r="AF99">
            <v>0</v>
          </cell>
          <cell r="AG99">
            <v>0</v>
          </cell>
          <cell r="AH99">
            <v>0</v>
          </cell>
          <cell r="AI99">
            <v>0</v>
          </cell>
          <cell r="AJ99">
            <v>0</v>
          </cell>
          <cell r="AK99">
            <v>0</v>
          </cell>
          <cell r="AL99">
            <v>0</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v>0</v>
          </cell>
          <cell r="AZ99">
            <v>0</v>
          </cell>
          <cell r="BA99">
            <v>0</v>
          </cell>
          <cell r="BB99">
            <v>0</v>
          </cell>
          <cell r="BC99">
            <v>0</v>
          </cell>
          <cell r="BD99">
            <v>0</v>
          </cell>
          <cell r="BE99">
            <v>0</v>
          </cell>
          <cell r="BF99">
            <v>0</v>
          </cell>
          <cell r="BG99">
            <v>0</v>
          </cell>
          <cell r="BH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cell r="ER99">
            <v>0</v>
          </cell>
          <cell r="ES99">
            <v>0</v>
          </cell>
          <cell r="ET99">
            <v>0</v>
          </cell>
          <cell r="EU99">
            <v>0</v>
          </cell>
          <cell r="EV99">
            <v>0</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v>0</v>
          </cell>
          <cell r="AB100">
            <v>0</v>
          </cell>
          <cell r="AC100">
            <v>0</v>
          </cell>
          <cell r="AD100">
            <v>0</v>
          </cell>
          <cell r="AE100">
            <v>0</v>
          </cell>
          <cell r="AF100">
            <v>0</v>
          </cell>
          <cell r="AG100">
            <v>0</v>
          </cell>
          <cell r="AH100">
            <v>0</v>
          </cell>
          <cell r="AI100">
            <v>0</v>
          </cell>
          <cell r="AJ100">
            <v>0</v>
          </cell>
          <cell r="AK100">
            <v>0</v>
          </cell>
          <cell r="AL100">
            <v>0</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v>0</v>
          </cell>
          <cell r="AZ100">
            <v>0</v>
          </cell>
          <cell r="BA100">
            <v>0</v>
          </cell>
          <cell r="BB100">
            <v>0</v>
          </cell>
          <cell r="BC100">
            <v>0</v>
          </cell>
          <cell r="BD100">
            <v>0</v>
          </cell>
          <cell r="BE100">
            <v>0</v>
          </cell>
          <cell r="BF100">
            <v>0</v>
          </cell>
          <cell r="BG100">
            <v>0</v>
          </cell>
          <cell r="BH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cell r="ER100">
            <v>0</v>
          </cell>
          <cell r="ES100">
            <v>0</v>
          </cell>
          <cell r="ET100">
            <v>0</v>
          </cell>
          <cell r="EU100">
            <v>0</v>
          </cell>
          <cell r="EV100">
            <v>0</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187.5</v>
          </cell>
          <cell r="BC110">
            <v>375</v>
          </cell>
          <cell r="BD110">
            <v>562.5</v>
          </cell>
          <cell r="BE110">
            <v>500</v>
          </cell>
          <cell r="BF110">
            <v>500</v>
          </cell>
          <cell r="BG110">
            <v>500</v>
          </cell>
          <cell r="BH110">
            <v>500</v>
          </cell>
          <cell r="BK110">
            <v>50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187.5</v>
          </cell>
          <cell r="BC111">
            <v>375</v>
          </cell>
          <cell r="BD111">
            <v>562.5</v>
          </cell>
          <cell r="BE111">
            <v>500</v>
          </cell>
          <cell r="BF111">
            <v>500</v>
          </cell>
          <cell r="BG111">
            <v>500</v>
          </cell>
          <cell r="BH111">
            <v>500</v>
          </cell>
          <cell r="BK111">
            <v>50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225</v>
          </cell>
          <cell r="BH112">
            <v>450</v>
          </cell>
          <cell r="BK112">
            <v>900</v>
          </cell>
          <cell r="BL112">
            <v>900</v>
          </cell>
          <cell r="BM112">
            <v>90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row>
        <row r="114">
          <cell r="T114" t="str">
            <v>BUDGET FORECAST</v>
          </cell>
          <cell r="W114">
            <v>153000</v>
          </cell>
          <cell r="X114">
            <v>40800</v>
          </cell>
          <cell r="AA114">
            <v>0</v>
          </cell>
          <cell r="AB114">
            <v>0</v>
          </cell>
          <cell r="AC114">
            <v>0</v>
          </cell>
          <cell r="AD114">
            <v>0</v>
          </cell>
          <cell r="AE114">
            <v>0</v>
          </cell>
          <cell r="AF114">
            <v>0</v>
          </cell>
          <cell r="AG114">
            <v>0</v>
          </cell>
          <cell r="AH114">
            <v>0</v>
          </cell>
          <cell r="AI114">
            <v>0</v>
          </cell>
          <cell r="AJ114">
            <v>0</v>
          </cell>
          <cell r="AK114">
            <v>0</v>
          </cell>
          <cell r="AL114">
            <v>0</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v>0</v>
          </cell>
          <cell r="AC115">
            <v>0</v>
          </cell>
          <cell r="AD115">
            <v>0</v>
          </cell>
          <cell r="AE115">
            <v>0</v>
          </cell>
          <cell r="AF115">
            <v>0</v>
          </cell>
          <cell r="AG115">
            <v>0</v>
          </cell>
          <cell r="AH115">
            <v>0</v>
          </cell>
          <cell r="AI115">
            <v>0</v>
          </cell>
          <cell r="AJ115">
            <v>0</v>
          </cell>
          <cell r="AK115">
            <v>0</v>
          </cell>
          <cell r="AL115">
            <v>0</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row>
        <row r="116">
          <cell r="V116" t="str">
            <v>PRE PROD</v>
          </cell>
          <cell r="W116">
            <v>30</v>
          </cell>
          <cell r="X116">
            <v>180000</v>
          </cell>
          <cell r="AA116">
            <v>180000</v>
          </cell>
          <cell r="AB116">
            <v>0</v>
          </cell>
          <cell r="AC116">
            <v>0</v>
          </cell>
          <cell r="AD116">
            <v>0</v>
          </cell>
          <cell r="AE116">
            <v>0</v>
          </cell>
          <cell r="AF116">
            <v>0</v>
          </cell>
          <cell r="AG116">
            <v>0</v>
          </cell>
          <cell r="AH116">
            <v>0</v>
          </cell>
          <cell r="AI116">
            <v>0</v>
          </cell>
          <cell r="AJ116">
            <v>0</v>
          </cell>
          <cell r="AK116">
            <v>0</v>
          </cell>
          <cell r="AL116">
            <v>0</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row>
        <row r="117">
          <cell r="V117" t="str">
            <v>BACKGROUNDS</v>
          </cell>
          <cell r="W117">
            <v>12</v>
          </cell>
          <cell r="X117">
            <v>60000</v>
          </cell>
          <cell r="AA117">
            <v>59999.974293795312</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v>0</v>
          </cell>
          <cell r="BJ117">
            <v>7500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row>
        <row r="118">
          <cell r="V118" t="str">
            <v>PRODUCTION</v>
          </cell>
          <cell r="W118">
            <v>150</v>
          </cell>
          <cell r="X118">
            <v>950000</v>
          </cell>
          <cell r="AA118">
            <v>950000.03</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v>0</v>
          </cell>
          <cell r="BJ118">
            <v>155714.29</v>
          </cell>
          <cell r="BK118">
            <v>13000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row>
        <row r="119">
          <cell r="V119" t="str">
            <v>INK &amp; PAINT</v>
          </cell>
          <cell r="W119">
            <v>8</v>
          </cell>
          <cell r="X119">
            <v>3240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1800</v>
          </cell>
          <cell r="BG119">
            <v>3600</v>
          </cell>
          <cell r="BH119">
            <v>5400</v>
          </cell>
          <cell r="BI119">
            <v>0</v>
          </cell>
          <cell r="BJ119">
            <v>7200</v>
          </cell>
          <cell r="BK119">
            <v>7200</v>
          </cell>
          <cell r="BL119">
            <v>720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row>
        <row r="120">
          <cell r="V120" t="str">
            <v>INK &amp; PAINT</v>
          </cell>
          <cell r="W120">
            <v>8</v>
          </cell>
          <cell r="X120">
            <v>72000</v>
          </cell>
          <cell r="AA120">
            <v>7200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8000</v>
          </cell>
          <cell r="BH120">
            <v>10000</v>
          </cell>
          <cell r="BI120">
            <v>0</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row>
        <row r="124">
          <cell r="S124" t="str">
            <v>COST TO DATE</v>
          </cell>
          <cell r="T124" t="str">
            <v>ACTUAL COST TO DATE</v>
          </cell>
          <cell r="V124" t="str">
            <v>DIRECT TO DATE</v>
          </cell>
          <cell r="W124" t="str">
            <v>BUDGET</v>
          </cell>
          <cell r="AC124" t="str">
            <v>ADJ</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row>
        <row r="137">
          <cell r="V137" t="str">
            <v>PROJECTED RTM</v>
          </cell>
          <cell r="X137">
            <v>35907</v>
          </cell>
          <cell r="Y137">
            <v>119</v>
          </cell>
          <cell r="Z137">
            <v>39.666666666666671</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BA137">
            <v>0</v>
          </cell>
          <cell r="BB137">
            <v>0</v>
          </cell>
          <cell r="BC137">
            <v>0</v>
          </cell>
          <cell r="BD137">
            <v>0</v>
          </cell>
          <cell r="BE137">
            <v>0</v>
          </cell>
          <cell r="BF137">
            <v>0</v>
          </cell>
          <cell r="BG137">
            <v>0</v>
          </cell>
          <cell r="BH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cell r="ER143">
            <v>0</v>
          </cell>
          <cell r="ES143">
            <v>0</v>
          </cell>
          <cell r="ET143">
            <v>0</v>
          </cell>
          <cell r="EU143">
            <v>0</v>
          </cell>
          <cell r="EV143">
            <v>0</v>
          </cell>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cell r="ER144">
            <v>0</v>
          </cell>
          <cell r="ES144">
            <v>0</v>
          </cell>
          <cell r="ET144">
            <v>0</v>
          </cell>
          <cell r="EU144">
            <v>0</v>
          </cell>
          <cell r="EV144">
            <v>0</v>
          </cell>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cell r="ER153">
            <v>0</v>
          </cell>
          <cell r="ES153">
            <v>0</v>
          </cell>
          <cell r="ET153">
            <v>0</v>
          </cell>
          <cell r="EU153">
            <v>0</v>
          </cell>
          <cell r="EV153">
            <v>0</v>
          </cell>
        </row>
        <row r="154">
          <cell r="S154" t="str">
            <v>COST TO DATE</v>
          </cell>
          <cell r="V154" t="str">
            <v>DIRECT TO DATE</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428.57142857142856</v>
          </cell>
          <cell r="AZ165">
            <v>428.57142857142856</v>
          </cell>
          <cell r="BA165">
            <v>428.57142857142856</v>
          </cell>
          <cell r="BB165">
            <v>428.57142857142856</v>
          </cell>
          <cell r="BC165">
            <v>428.57142857142856</v>
          </cell>
          <cell r="BD165">
            <v>0</v>
          </cell>
          <cell r="BE165">
            <v>0</v>
          </cell>
          <cell r="BF165">
            <v>0</v>
          </cell>
          <cell r="BG165">
            <v>0</v>
          </cell>
          <cell r="BH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row>
        <row r="166">
          <cell r="V166" t="str">
            <v>PROJECTED RTM</v>
          </cell>
          <cell r="Y166" t="e">
            <v>#REF!</v>
          </cell>
          <cell r="Z166" t="e">
            <v>#REF!</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BD166">
            <v>0</v>
          </cell>
          <cell r="BE166">
            <v>0</v>
          </cell>
          <cell r="BF166">
            <v>0</v>
          </cell>
          <cell r="BG166">
            <v>0</v>
          </cell>
          <cell r="BH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35730</v>
          </cell>
          <cell r="BA170">
            <v>35737</v>
          </cell>
          <cell r="BB170">
            <v>35744</v>
          </cell>
          <cell r="BC170">
            <v>35751</v>
          </cell>
          <cell r="BD170">
            <v>35758</v>
          </cell>
          <cell r="BE170">
            <v>35765</v>
          </cell>
          <cell r="BF170">
            <v>35772</v>
          </cell>
          <cell r="BG170">
            <v>35779</v>
          </cell>
          <cell r="BH170">
            <v>35786</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35730</v>
          </cell>
          <cell r="BA171">
            <v>35737</v>
          </cell>
          <cell r="BB171">
            <v>35744</v>
          </cell>
          <cell r="BC171">
            <v>35751</v>
          </cell>
          <cell r="BD171">
            <v>35758</v>
          </cell>
          <cell r="BE171">
            <v>35765</v>
          </cell>
          <cell r="BF171">
            <v>35772</v>
          </cell>
          <cell r="BG171">
            <v>35779</v>
          </cell>
          <cell r="BH171">
            <v>35786</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100</v>
          </cell>
          <cell r="BA172">
            <v>200</v>
          </cell>
          <cell r="BB172">
            <v>300</v>
          </cell>
          <cell r="BC172">
            <v>400</v>
          </cell>
          <cell r="BD172">
            <v>400</v>
          </cell>
          <cell r="BE172">
            <v>400</v>
          </cell>
          <cell r="BF172">
            <v>400</v>
          </cell>
          <cell r="BG172">
            <v>400</v>
          </cell>
          <cell r="BH172">
            <v>400</v>
          </cell>
          <cell r="BI172">
            <v>0</v>
          </cell>
          <cell r="BJ172">
            <v>0</v>
          </cell>
          <cell r="BK172">
            <v>0</v>
          </cell>
          <cell r="BL172">
            <v>0</v>
          </cell>
          <cell r="BM172">
            <v>0</v>
          </cell>
          <cell r="BN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cell r="ER172">
            <v>0</v>
          </cell>
          <cell r="ES172">
            <v>0</v>
          </cell>
          <cell r="ET172">
            <v>0</v>
          </cell>
          <cell r="EU172">
            <v>0</v>
          </cell>
          <cell r="EV172">
            <v>0</v>
          </cell>
          <cell r="EW172">
            <v>0</v>
          </cell>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225</v>
          </cell>
          <cell r="BO184">
            <v>450</v>
          </cell>
          <cell r="BP184">
            <v>450</v>
          </cell>
          <cell r="BQ184">
            <v>675</v>
          </cell>
          <cell r="BR184">
            <v>450</v>
          </cell>
          <cell r="BS184">
            <v>675</v>
          </cell>
          <cell r="BT184">
            <v>900</v>
          </cell>
          <cell r="BU184">
            <v>90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row>
        <row r="186">
          <cell r="T186" t="str">
            <v>BUDGET FORECAST</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35730</v>
          </cell>
          <cell r="BA186">
            <v>35737</v>
          </cell>
          <cell r="BB186">
            <v>35744</v>
          </cell>
          <cell r="BC186">
            <v>35751</v>
          </cell>
          <cell r="BD186">
            <v>35758</v>
          </cell>
          <cell r="BE186">
            <v>35765</v>
          </cell>
          <cell r="BF186">
            <v>35772</v>
          </cell>
          <cell r="BG186">
            <v>35779</v>
          </cell>
          <cell r="BH186">
            <v>35786</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row>
        <row r="187">
          <cell r="T187" t="str">
            <v>BUDGET FORECAST</v>
          </cell>
          <cell r="V187" t="str">
            <v>PRE PROD</v>
          </cell>
          <cell r="W187">
            <v>30</v>
          </cell>
          <cell r="X187">
            <v>9000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3000</v>
          </cell>
          <cell r="BA187">
            <v>6000</v>
          </cell>
          <cell r="BB187">
            <v>9000</v>
          </cell>
          <cell r="BC187">
            <v>12000</v>
          </cell>
          <cell r="BD187">
            <v>12000</v>
          </cell>
          <cell r="BE187">
            <v>12000</v>
          </cell>
          <cell r="BF187">
            <v>12000</v>
          </cell>
          <cell r="BG187">
            <v>12000</v>
          </cell>
          <cell r="BH187">
            <v>1200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cell r="ER187">
            <v>0</v>
          </cell>
          <cell r="ES187">
            <v>0</v>
          </cell>
          <cell r="ET187">
            <v>0</v>
          </cell>
          <cell r="EU187">
            <v>0</v>
          </cell>
          <cell r="EV187">
            <v>0</v>
          </cell>
          <cell r="EW187">
            <v>0</v>
          </cell>
          <cell r="EX187">
            <v>0</v>
          </cell>
          <cell r="EY187">
            <v>0</v>
          </cell>
          <cell r="EZ187">
            <v>0</v>
          </cell>
          <cell r="FA187">
            <v>0</v>
          </cell>
          <cell r="FB187">
            <v>0</v>
          </cell>
          <cell r="FC187">
            <v>0</v>
          </cell>
          <cell r="FD187">
            <v>0</v>
          </cell>
          <cell r="FE187">
            <v>0</v>
          </cell>
          <cell r="FF187">
            <v>0</v>
          </cell>
          <cell r="FG187">
            <v>0</v>
          </cell>
          <cell r="FH187">
            <v>0</v>
          </cell>
          <cell r="FI187">
            <v>0</v>
          </cell>
        </row>
        <row r="188">
          <cell r="V188" t="str">
            <v>PRE PROD</v>
          </cell>
          <cell r="W188">
            <v>30</v>
          </cell>
          <cell r="X188">
            <v>9700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3000</v>
          </cell>
          <cell r="BA188">
            <v>6000</v>
          </cell>
          <cell r="BB188">
            <v>9000</v>
          </cell>
          <cell r="BC188">
            <v>12000</v>
          </cell>
          <cell r="BD188">
            <v>12000</v>
          </cell>
          <cell r="BE188">
            <v>12000</v>
          </cell>
          <cell r="BF188">
            <v>13000</v>
          </cell>
          <cell r="BG188">
            <v>18000</v>
          </cell>
          <cell r="BH188">
            <v>1200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cell r="ER188">
            <v>0</v>
          </cell>
          <cell r="ES188">
            <v>0</v>
          </cell>
          <cell r="ET188">
            <v>0</v>
          </cell>
          <cell r="EU188">
            <v>0</v>
          </cell>
          <cell r="EV188">
            <v>0</v>
          </cell>
          <cell r="EW188">
            <v>0</v>
          </cell>
          <cell r="EX188">
            <v>0</v>
          </cell>
          <cell r="EY188">
            <v>0</v>
          </cell>
          <cell r="EZ188">
            <v>0</v>
          </cell>
          <cell r="FA188">
            <v>0</v>
          </cell>
          <cell r="FB188">
            <v>0</v>
          </cell>
          <cell r="FC188">
            <v>0</v>
          </cell>
          <cell r="FD188">
            <v>0</v>
          </cell>
          <cell r="FE188">
            <v>0</v>
          </cell>
          <cell r="FF188">
            <v>0</v>
          </cell>
          <cell r="FG188">
            <v>0</v>
          </cell>
          <cell r="FH188">
            <v>0</v>
          </cell>
          <cell r="FI188">
            <v>0</v>
          </cell>
        </row>
        <row r="189">
          <cell r="V189" t="str">
            <v>PRODUCTION</v>
          </cell>
          <cell r="W189">
            <v>150</v>
          </cell>
          <cell r="X189">
            <v>43875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56250</v>
          </cell>
          <cell r="BM189">
            <v>63750</v>
          </cell>
          <cell r="BN189">
            <v>63750</v>
          </cell>
          <cell r="BO189">
            <v>63750</v>
          </cell>
          <cell r="BP189">
            <v>63750</v>
          </cell>
          <cell r="BQ189">
            <v>63750</v>
          </cell>
          <cell r="BR189">
            <v>6375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cell r="ER189">
            <v>0</v>
          </cell>
          <cell r="ES189">
            <v>0</v>
          </cell>
          <cell r="ET189">
            <v>0</v>
          </cell>
          <cell r="EU189">
            <v>0</v>
          </cell>
          <cell r="EV189">
            <v>0</v>
          </cell>
          <cell r="EW189">
            <v>0</v>
          </cell>
          <cell r="EX189">
            <v>0</v>
          </cell>
          <cell r="EY189">
            <v>0</v>
          </cell>
          <cell r="EZ189">
            <v>0</v>
          </cell>
          <cell r="FA189">
            <v>0</v>
          </cell>
          <cell r="FB189">
            <v>0</v>
          </cell>
          <cell r="FC189">
            <v>0</v>
          </cell>
          <cell r="FD189">
            <v>0</v>
          </cell>
          <cell r="FE189">
            <v>0</v>
          </cell>
          <cell r="FF189">
            <v>0</v>
          </cell>
          <cell r="FG189">
            <v>0</v>
          </cell>
          <cell r="FH189">
            <v>0</v>
          </cell>
          <cell r="FI189">
            <v>0</v>
          </cell>
        </row>
        <row r="190">
          <cell r="V190" t="str">
            <v>PRODUCTION</v>
          </cell>
          <cell r="W190">
            <v>150</v>
          </cell>
          <cell r="X190">
            <v>53140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cell r="ER190">
            <v>0</v>
          </cell>
          <cell r="ES190">
            <v>0</v>
          </cell>
          <cell r="ET190">
            <v>0</v>
          </cell>
          <cell r="EU190">
            <v>0</v>
          </cell>
          <cell r="EV190">
            <v>0</v>
          </cell>
          <cell r="EW190">
            <v>0</v>
          </cell>
          <cell r="EX190">
            <v>0</v>
          </cell>
          <cell r="EY190">
            <v>0</v>
          </cell>
          <cell r="EZ190">
            <v>0</v>
          </cell>
          <cell r="FA190">
            <v>0</v>
          </cell>
          <cell r="FB190">
            <v>0</v>
          </cell>
          <cell r="FC190">
            <v>0</v>
          </cell>
          <cell r="FD190">
            <v>0</v>
          </cell>
          <cell r="FE190">
            <v>0</v>
          </cell>
          <cell r="FF190">
            <v>0</v>
          </cell>
          <cell r="FG190">
            <v>0</v>
          </cell>
          <cell r="FH190">
            <v>0</v>
          </cell>
          <cell r="FI190">
            <v>0</v>
          </cell>
        </row>
        <row r="191">
          <cell r="V191" t="str">
            <v>INK &amp; PAINT</v>
          </cell>
          <cell r="W191">
            <v>8</v>
          </cell>
          <cell r="X191">
            <v>3420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1800</v>
          </cell>
          <cell r="BO191">
            <v>3600</v>
          </cell>
          <cell r="BP191">
            <v>5400</v>
          </cell>
          <cell r="BQ191">
            <v>3600</v>
          </cell>
          <cell r="BR191">
            <v>5400</v>
          </cell>
          <cell r="BS191">
            <v>7200</v>
          </cell>
          <cell r="BT191">
            <v>720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cell r="ER191">
            <v>0</v>
          </cell>
          <cell r="ES191">
            <v>0</v>
          </cell>
          <cell r="ET191">
            <v>0</v>
          </cell>
          <cell r="EU191">
            <v>0</v>
          </cell>
          <cell r="EV191">
            <v>0</v>
          </cell>
          <cell r="EW191">
            <v>0</v>
          </cell>
          <cell r="EX191">
            <v>0</v>
          </cell>
          <cell r="EY191">
            <v>0</v>
          </cell>
          <cell r="EZ191">
            <v>0</v>
          </cell>
          <cell r="FA191">
            <v>0</v>
          </cell>
          <cell r="FB191">
            <v>0</v>
          </cell>
          <cell r="FC191">
            <v>0</v>
          </cell>
          <cell r="FD191">
            <v>0</v>
          </cell>
          <cell r="FE191">
            <v>0</v>
          </cell>
          <cell r="FF191">
            <v>0</v>
          </cell>
          <cell r="FG191">
            <v>0</v>
          </cell>
          <cell r="FH191">
            <v>0</v>
          </cell>
          <cell r="FI191">
            <v>0</v>
          </cell>
        </row>
        <row r="192">
          <cell r="V192" t="str">
            <v>INK &amp; PAINT</v>
          </cell>
          <cell r="W192">
            <v>8</v>
          </cell>
          <cell r="X192">
            <v>3960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1800</v>
          </cell>
          <cell r="BO192">
            <v>3600</v>
          </cell>
          <cell r="BP192">
            <v>5400</v>
          </cell>
          <cell r="BQ192">
            <v>7200</v>
          </cell>
          <cell r="BR192">
            <v>7200</v>
          </cell>
          <cell r="BS192">
            <v>7200</v>
          </cell>
          <cell r="BT192">
            <v>720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cell r="ER192">
            <v>0</v>
          </cell>
          <cell r="ES192">
            <v>0</v>
          </cell>
          <cell r="ET192">
            <v>0</v>
          </cell>
          <cell r="EU192">
            <v>0</v>
          </cell>
          <cell r="EV192">
            <v>0</v>
          </cell>
          <cell r="EW192">
            <v>0</v>
          </cell>
          <cell r="EX192">
            <v>0</v>
          </cell>
          <cell r="EY192">
            <v>0</v>
          </cell>
          <cell r="EZ192">
            <v>0</v>
          </cell>
          <cell r="FA192">
            <v>0</v>
          </cell>
          <cell r="FB192">
            <v>0</v>
          </cell>
          <cell r="FC192">
            <v>0</v>
          </cell>
          <cell r="FD192">
            <v>0</v>
          </cell>
          <cell r="FE192">
            <v>0</v>
          </cell>
          <cell r="FF192">
            <v>0</v>
          </cell>
          <cell r="FG192">
            <v>0</v>
          </cell>
          <cell r="FH192">
            <v>0</v>
          </cell>
          <cell r="FI192">
            <v>0</v>
          </cell>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J196">
            <v>0</v>
          </cell>
          <cell r="BK196">
            <v>0</v>
          </cell>
          <cell r="BT196">
            <v>3587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cell r="ER196">
            <v>0</v>
          </cell>
          <cell r="ES196">
            <v>0</v>
          </cell>
          <cell r="ET196">
            <v>0</v>
          </cell>
          <cell r="EU196">
            <v>0</v>
          </cell>
          <cell r="EV196">
            <v>0</v>
          </cell>
        </row>
        <row r="197">
          <cell r="S197" t="str">
            <v>COST TO DATE</v>
          </cell>
          <cell r="T197" t="str">
            <v>ACTUAL COST TO DATE</v>
          </cell>
          <cell r="V197" t="str">
            <v>DIRECT TO DATE</v>
          </cell>
          <cell r="W197" t="str">
            <v>BUDGET</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J197">
            <v>0</v>
          </cell>
          <cell r="BK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cell r="ER197">
            <v>0</v>
          </cell>
          <cell r="ES197">
            <v>0</v>
          </cell>
          <cell r="ET197">
            <v>0</v>
          </cell>
          <cell r="EU197">
            <v>0</v>
          </cell>
          <cell r="EV197">
            <v>0</v>
          </cell>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35898</v>
          </cell>
          <cell r="BY211">
            <v>35905</v>
          </cell>
          <cell r="BZ211">
            <v>35912</v>
          </cell>
          <cell r="CA211">
            <v>35919</v>
          </cell>
          <cell r="CB211">
            <v>35926</v>
          </cell>
          <cell r="CC211">
            <v>35933</v>
          </cell>
          <cell r="CD211">
            <v>35940</v>
          </cell>
          <cell r="CE211">
            <v>35947</v>
          </cell>
          <cell r="CF211">
            <v>35954</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cell r="ER211">
            <v>0</v>
          </cell>
          <cell r="ES211">
            <v>0</v>
          </cell>
          <cell r="ET211">
            <v>0</v>
          </cell>
          <cell r="EU211">
            <v>0</v>
          </cell>
          <cell r="EV211">
            <v>0</v>
          </cell>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35898</v>
          </cell>
          <cell r="BY212">
            <v>35905</v>
          </cell>
          <cell r="BZ212">
            <v>35912</v>
          </cell>
          <cell r="CA212">
            <v>35919</v>
          </cell>
          <cell r="CB212">
            <v>35926</v>
          </cell>
          <cell r="CC212">
            <v>35933</v>
          </cell>
          <cell r="CD212">
            <v>35940</v>
          </cell>
          <cell r="CE212">
            <v>35947</v>
          </cell>
          <cell r="CF212">
            <v>35954</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cell r="ER212">
            <v>0</v>
          </cell>
          <cell r="ES212">
            <v>0</v>
          </cell>
          <cell r="ET212">
            <v>0</v>
          </cell>
          <cell r="EU212">
            <v>0</v>
          </cell>
          <cell r="EV212">
            <v>0</v>
          </cell>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125</v>
          </cell>
          <cell r="BY213">
            <v>250</v>
          </cell>
          <cell r="BZ213">
            <v>375</v>
          </cell>
          <cell r="CA213">
            <v>500</v>
          </cell>
          <cell r="CB213">
            <v>500</v>
          </cell>
          <cell r="CC213">
            <v>500</v>
          </cell>
          <cell r="CD213">
            <v>500</v>
          </cell>
          <cell r="CE213">
            <v>500</v>
          </cell>
          <cell r="CF213">
            <v>50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v>
          </cell>
          <cell r="DA213">
            <v>0</v>
          </cell>
          <cell r="DB213">
            <v>0</v>
          </cell>
          <cell r="DC213">
            <v>0</v>
          </cell>
          <cell r="DD213">
            <v>0</v>
          </cell>
          <cell r="DE213">
            <v>0</v>
          </cell>
          <cell r="DF213">
            <v>0</v>
          </cell>
          <cell r="DG213">
            <v>0</v>
          </cell>
          <cell r="DH213">
            <v>0</v>
          </cell>
          <cell r="DI213">
            <v>0</v>
          </cell>
          <cell r="DJ213">
            <v>0</v>
          </cell>
          <cell r="DK213">
            <v>0</v>
          </cell>
          <cell r="DL213">
            <v>0</v>
          </cell>
          <cell r="DM213">
            <v>0</v>
          </cell>
          <cell r="DN213">
            <v>0</v>
          </cell>
          <cell r="DO213">
            <v>0</v>
          </cell>
          <cell r="DP213">
            <v>0</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cell r="ER213">
            <v>0</v>
          </cell>
          <cell r="ES213">
            <v>0</v>
          </cell>
          <cell r="ET213">
            <v>0</v>
          </cell>
          <cell r="EU213">
            <v>0</v>
          </cell>
          <cell r="EV213">
            <v>0</v>
          </cell>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125</v>
          </cell>
          <cell r="CF214">
            <v>250</v>
          </cell>
          <cell r="CG214">
            <v>375</v>
          </cell>
          <cell r="CH214">
            <v>500</v>
          </cell>
          <cell r="CI214">
            <v>500</v>
          </cell>
          <cell r="CJ214">
            <v>500</v>
          </cell>
          <cell r="CK214">
            <v>500</v>
          </cell>
          <cell r="CL214">
            <v>500</v>
          </cell>
          <cell r="CM214">
            <v>0</v>
          </cell>
          <cell r="CN214">
            <v>0</v>
          </cell>
          <cell r="CO214">
            <v>0</v>
          </cell>
          <cell r="CP214">
            <v>0</v>
          </cell>
          <cell r="CQ214">
            <v>0</v>
          </cell>
          <cell r="CR214">
            <v>0</v>
          </cell>
          <cell r="CS214">
            <v>0</v>
          </cell>
          <cell r="CT214">
            <v>0</v>
          </cell>
          <cell r="CU214">
            <v>0</v>
          </cell>
          <cell r="CV214">
            <v>0</v>
          </cell>
          <cell r="CW214">
            <v>0</v>
          </cell>
          <cell r="CX214">
            <v>0</v>
          </cell>
          <cell r="CY214">
            <v>0</v>
          </cell>
          <cell r="CZ214">
            <v>0</v>
          </cell>
          <cell r="DA214">
            <v>0</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cell r="ER214">
            <v>0</v>
          </cell>
          <cell r="ES214">
            <v>0</v>
          </cell>
          <cell r="ET214">
            <v>0</v>
          </cell>
          <cell r="EU214">
            <v>0</v>
          </cell>
          <cell r="EV214">
            <v>0</v>
          </cell>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125</v>
          </cell>
          <cell r="CH215">
            <v>250</v>
          </cell>
          <cell r="CI215">
            <v>375</v>
          </cell>
          <cell r="CJ215">
            <v>500</v>
          </cell>
          <cell r="CK215">
            <v>500</v>
          </cell>
          <cell r="CL215">
            <v>500</v>
          </cell>
          <cell r="CM215">
            <v>500</v>
          </cell>
          <cell r="CN215">
            <v>500</v>
          </cell>
          <cell r="CO215">
            <v>0</v>
          </cell>
          <cell r="CP215">
            <v>0</v>
          </cell>
          <cell r="CQ215">
            <v>0</v>
          </cell>
          <cell r="CR215">
            <v>0</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cell r="ER215">
            <v>0</v>
          </cell>
          <cell r="ES215">
            <v>0</v>
          </cell>
          <cell r="ET215">
            <v>0</v>
          </cell>
          <cell r="EU215">
            <v>0</v>
          </cell>
          <cell r="EV215">
            <v>0</v>
          </cell>
        </row>
        <row r="217">
          <cell r="T217" t="str">
            <v>BUDGET FORECAST</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35898</v>
          </cell>
          <cell r="BY217">
            <v>35905</v>
          </cell>
          <cell r="BZ217">
            <v>35912</v>
          </cell>
          <cell r="CA217">
            <v>35919</v>
          </cell>
          <cell r="CB217">
            <v>35926</v>
          </cell>
          <cell r="CC217">
            <v>35933</v>
          </cell>
          <cell r="CD217">
            <v>35940</v>
          </cell>
          <cell r="CE217">
            <v>35947</v>
          </cell>
          <cell r="CF217">
            <v>35954</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cell r="ER217">
            <v>0</v>
          </cell>
          <cell r="ES217">
            <v>0</v>
          </cell>
          <cell r="ET217">
            <v>0</v>
          </cell>
          <cell r="EU217">
            <v>0</v>
          </cell>
          <cell r="EV217">
            <v>0</v>
          </cell>
          <cell r="EW217">
            <v>0</v>
          </cell>
          <cell r="EX217">
            <v>0</v>
          </cell>
          <cell r="EY217">
            <v>0</v>
          </cell>
          <cell r="EZ217">
            <v>0</v>
          </cell>
          <cell r="FA217">
            <v>0</v>
          </cell>
          <cell r="FB217">
            <v>0</v>
          </cell>
          <cell r="FC217">
            <v>0</v>
          </cell>
          <cell r="FD217">
            <v>0</v>
          </cell>
          <cell r="FE217">
            <v>0</v>
          </cell>
          <cell r="FF217">
            <v>0</v>
          </cell>
          <cell r="FG217">
            <v>0</v>
          </cell>
          <cell r="FH217">
            <v>0</v>
          </cell>
          <cell r="FI217">
            <v>0</v>
          </cell>
        </row>
        <row r="218">
          <cell r="T218" t="str">
            <v>BUDGET FORECAST</v>
          </cell>
          <cell r="V218" t="str">
            <v>PRE PROD</v>
          </cell>
          <cell r="W218">
            <v>30</v>
          </cell>
          <cell r="X218">
            <v>11250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35898</v>
          </cell>
          <cell r="BY218">
            <v>35905</v>
          </cell>
          <cell r="BZ218">
            <v>35912</v>
          </cell>
          <cell r="CA218">
            <v>35919</v>
          </cell>
          <cell r="CB218">
            <v>35926</v>
          </cell>
          <cell r="CC218">
            <v>35933</v>
          </cell>
          <cell r="CD218">
            <v>35940</v>
          </cell>
          <cell r="CE218">
            <v>35947</v>
          </cell>
          <cell r="CF218">
            <v>35954</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cell r="ER218">
            <v>0</v>
          </cell>
          <cell r="ES218">
            <v>0</v>
          </cell>
          <cell r="ET218">
            <v>0</v>
          </cell>
          <cell r="EU218">
            <v>0</v>
          </cell>
          <cell r="EV218">
            <v>0</v>
          </cell>
          <cell r="EW218">
            <v>0</v>
          </cell>
          <cell r="EX218">
            <v>0</v>
          </cell>
          <cell r="EY218">
            <v>0</v>
          </cell>
          <cell r="EZ218">
            <v>0</v>
          </cell>
          <cell r="FA218">
            <v>0</v>
          </cell>
          <cell r="FB218">
            <v>0</v>
          </cell>
          <cell r="FC218">
            <v>0</v>
          </cell>
          <cell r="FD218">
            <v>0</v>
          </cell>
          <cell r="FE218">
            <v>0</v>
          </cell>
          <cell r="FF218">
            <v>0</v>
          </cell>
          <cell r="FG218">
            <v>0</v>
          </cell>
          <cell r="FH218">
            <v>0</v>
          </cell>
          <cell r="FI218">
            <v>0</v>
          </cell>
        </row>
        <row r="219">
          <cell r="V219" t="str">
            <v>PRE PROD</v>
          </cell>
          <cell r="W219">
            <v>30</v>
          </cell>
          <cell r="X219">
            <v>11250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3750</v>
          </cell>
          <cell r="BY219">
            <v>7500</v>
          </cell>
          <cell r="BZ219">
            <v>11250</v>
          </cell>
          <cell r="CA219">
            <v>15000</v>
          </cell>
          <cell r="CB219">
            <v>15000</v>
          </cell>
          <cell r="CC219">
            <v>15000</v>
          </cell>
          <cell r="CD219">
            <v>15000</v>
          </cell>
          <cell r="CE219">
            <v>15000</v>
          </cell>
          <cell r="CF219">
            <v>1500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v>
          </cell>
          <cell r="CX219">
            <v>0</v>
          </cell>
          <cell r="CY219">
            <v>0</v>
          </cell>
          <cell r="CZ219">
            <v>0</v>
          </cell>
          <cell r="DA219">
            <v>0</v>
          </cell>
          <cell r="DB219">
            <v>0</v>
          </cell>
          <cell r="DC219">
            <v>0</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cell r="ER219">
            <v>0</v>
          </cell>
          <cell r="ES219">
            <v>0</v>
          </cell>
          <cell r="ET219">
            <v>0</v>
          </cell>
          <cell r="EU219">
            <v>0</v>
          </cell>
          <cell r="EV219">
            <v>0</v>
          </cell>
          <cell r="EW219">
            <v>0</v>
          </cell>
          <cell r="EX219">
            <v>0</v>
          </cell>
          <cell r="EY219">
            <v>0</v>
          </cell>
          <cell r="EZ219">
            <v>0</v>
          </cell>
          <cell r="FA219">
            <v>0</v>
          </cell>
          <cell r="FB219">
            <v>0</v>
          </cell>
          <cell r="FC219">
            <v>0</v>
          </cell>
          <cell r="FD219">
            <v>0</v>
          </cell>
          <cell r="FE219">
            <v>0</v>
          </cell>
          <cell r="FF219">
            <v>0</v>
          </cell>
          <cell r="FG219">
            <v>0</v>
          </cell>
          <cell r="FH219">
            <v>0</v>
          </cell>
          <cell r="FI219">
            <v>0</v>
          </cell>
        </row>
        <row r="220">
          <cell r="V220" t="str">
            <v>PRODUCTION</v>
          </cell>
          <cell r="W220">
            <v>150</v>
          </cell>
          <cell r="X220">
            <v>48750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cell r="ER220">
            <v>0</v>
          </cell>
          <cell r="ES220">
            <v>0</v>
          </cell>
          <cell r="ET220">
            <v>0</v>
          </cell>
          <cell r="EU220">
            <v>0</v>
          </cell>
          <cell r="EV220">
            <v>0</v>
          </cell>
          <cell r="EW220">
            <v>0</v>
          </cell>
          <cell r="EX220">
            <v>0</v>
          </cell>
          <cell r="EY220">
            <v>0</v>
          </cell>
          <cell r="EZ220">
            <v>0</v>
          </cell>
          <cell r="FA220">
            <v>0</v>
          </cell>
          <cell r="FB220">
            <v>0</v>
          </cell>
          <cell r="FC220">
            <v>0</v>
          </cell>
          <cell r="FD220">
            <v>0</v>
          </cell>
          <cell r="FE220">
            <v>0</v>
          </cell>
          <cell r="FF220">
            <v>0</v>
          </cell>
          <cell r="FG220">
            <v>0</v>
          </cell>
          <cell r="FH220">
            <v>0</v>
          </cell>
          <cell r="FI220">
            <v>0</v>
          </cell>
        </row>
        <row r="221">
          <cell r="V221" t="str">
            <v>PRODUCTION</v>
          </cell>
          <cell r="W221">
            <v>150</v>
          </cell>
          <cell r="X221">
            <v>48750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18750</v>
          </cell>
          <cell r="CF221">
            <v>37500</v>
          </cell>
          <cell r="CG221">
            <v>56250</v>
          </cell>
          <cell r="CH221">
            <v>75000</v>
          </cell>
          <cell r="CI221">
            <v>75000</v>
          </cell>
          <cell r="CJ221">
            <v>75000</v>
          </cell>
          <cell r="CK221">
            <v>75000</v>
          </cell>
          <cell r="CL221">
            <v>7500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cell r="ER221">
            <v>0</v>
          </cell>
          <cell r="ES221">
            <v>0</v>
          </cell>
          <cell r="ET221">
            <v>0</v>
          </cell>
          <cell r="EU221">
            <v>0</v>
          </cell>
          <cell r="EV221">
            <v>0</v>
          </cell>
          <cell r="EW221">
            <v>0</v>
          </cell>
          <cell r="EX221">
            <v>0</v>
          </cell>
          <cell r="EY221">
            <v>0</v>
          </cell>
          <cell r="EZ221">
            <v>0</v>
          </cell>
          <cell r="FA221">
            <v>0</v>
          </cell>
          <cell r="FB221">
            <v>0</v>
          </cell>
          <cell r="FC221">
            <v>0</v>
          </cell>
          <cell r="FD221">
            <v>0</v>
          </cell>
          <cell r="FE221">
            <v>0</v>
          </cell>
          <cell r="FF221">
            <v>0</v>
          </cell>
          <cell r="FG221">
            <v>0</v>
          </cell>
          <cell r="FH221">
            <v>0</v>
          </cell>
          <cell r="FI221">
            <v>0</v>
          </cell>
        </row>
        <row r="222">
          <cell r="V222" t="str">
            <v>INK &amp; PAINT</v>
          </cell>
          <cell r="W222">
            <v>8</v>
          </cell>
          <cell r="X222">
            <v>2600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35961</v>
          </cell>
          <cell r="CH222">
            <v>35968</v>
          </cell>
          <cell r="CI222">
            <v>35975</v>
          </cell>
          <cell r="CJ222">
            <v>35982</v>
          </cell>
          <cell r="CK222">
            <v>35989</v>
          </cell>
          <cell r="CL222">
            <v>35996</v>
          </cell>
          <cell r="CM222">
            <v>36003</v>
          </cell>
          <cell r="CN222">
            <v>3601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cell r="ER222">
            <v>0</v>
          </cell>
          <cell r="ES222">
            <v>0</v>
          </cell>
          <cell r="ET222">
            <v>0</v>
          </cell>
          <cell r="EU222">
            <v>0</v>
          </cell>
          <cell r="EV222">
            <v>0</v>
          </cell>
          <cell r="EW222">
            <v>0</v>
          </cell>
          <cell r="EX222">
            <v>0</v>
          </cell>
          <cell r="EY222">
            <v>0</v>
          </cell>
          <cell r="EZ222">
            <v>0</v>
          </cell>
          <cell r="FA222">
            <v>0</v>
          </cell>
          <cell r="FB222">
            <v>0</v>
          </cell>
          <cell r="FC222">
            <v>0</v>
          </cell>
          <cell r="FD222">
            <v>0</v>
          </cell>
          <cell r="FE222">
            <v>0</v>
          </cell>
          <cell r="FF222">
            <v>0</v>
          </cell>
          <cell r="FG222">
            <v>0</v>
          </cell>
          <cell r="FH222">
            <v>0</v>
          </cell>
          <cell r="FI222">
            <v>0</v>
          </cell>
        </row>
        <row r="223">
          <cell r="V223" t="str">
            <v>INK &amp; PAINT</v>
          </cell>
          <cell r="W223">
            <v>8</v>
          </cell>
          <cell r="X223">
            <v>2600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1000</v>
          </cell>
          <cell r="CH223">
            <v>2000</v>
          </cell>
          <cell r="CI223">
            <v>3000</v>
          </cell>
          <cell r="CJ223">
            <v>4000</v>
          </cell>
          <cell r="CK223">
            <v>4000</v>
          </cell>
          <cell r="CL223">
            <v>4000</v>
          </cell>
          <cell r="CM223">
            <v>4000</v>
          </cell>
          <cell r="CN223">
            <v>400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cell r="ER223">
            <v>0</v>
          </cell>
          <cell r="ES223">
            <v>0</v>
          </cell>
          <cell r="ET223">
            <v>0</v>
          </cell>
          <cell r="EU223">
            <v>0</v>
          </cell>
          <cell r="EV223">
            <v>0</v>
          </cell>
          <cell r="EW223">
            <v>0</v>
          </cell>
          <cell r="EX223">
            <v>0</v>
          </cell>
          <cell r="EY223">
            <v>0</v>
          </cell>
          <cell r="EZ223">
            <v>0</v>
          </cell>
          <cell r="FA223">
            <v>0</v>
          </cell>
          <cell r="FB223">
            <v>0</v>
          </cell>
          <cell r="FC223">
            <v>0</v>
          </cell>
          <cell r="FD223">
            <v>0</v>
          </cell>
          <cell r="FE223">
            <v>0</v>
          </cell>
          <cell r="FF223">
            <v>0</v>
          </cell>
          <cell r="FG223">
            <v>0</v>
          </cell>
          <cell r="FH223">
            <v>0</v>
          </cell>
          <cell r="FI223">
            <v>0</v>
          </cell>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cell r="ER228">
            <v>0</v>
          </cell>
          <cell r="ES228">
            <v>0</v>
          </cell>
          <cell r="ET228">
            <v>0</v>
          </cell>
          <cell r="EU228">
            <v>0</v>
          </cell>
          <cell r="EV228">
            <v>0</v>
          </cell>
        </row>
        <row r="229">
          <cell r="V229" t="str">
            <v>PROJECTED STREET</v>
          </cell>
          <cell r="X229">
            <v>36122.220141999998</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cell r="ER229">
            <v>0</v>
          </cell>
          <cell r="ES229">
            <v>0</v>
          </cell>
          <cell r="ET229">
            <v>0</v>
          </cell>
          <cell r="EU229">
            <v>0</v>
          </cell>
          <cell r="EV229">
            <v>0</v>
          </cell>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cell r="ER232">
            <v>0</v>
          </cell>
          <cell r="ES232">
            <v>0</v>
          </cell>
          <cell r="ET232">
            <v>0</v>
          </cell>
          <cell r="EU232">
            <v>0</v>
          </cell>
          <cell r="EV232">
            <v>0</v>
          </cell>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cell r="ER233">
            <v>0</v>
          </cell>
          <cell r="ES233">
            <v>0</v>
          </cell>
          <cell r="ET233">
            <v>0</v>
          </cell>
          <cell r="EU233">
            <v>0</v>
          </cell>
          <cell r="EV233">
            <v>0</v>
          </cell>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cell r="ER234">
            <v>0</v>
          </cell>
          <cell r="ES234">
            <v>0</v>
          </cell>
          <cell r="ET234">
            <v>0</v>
          </cell>
          <cell r="EU234">
            <v>0</v>
          </cell>
          <cell r="EV234">
            <v>0</v>
          </cell>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cell r="ER235">
            <v>0</v>
          </cell>
          <cell r="ES235">
            <v>0</v>
          </cell>
          <cell r="ET235">
            <v>0</v>
          </cell>
          <cell r="EU235">
            <v>0</v>
          </cell>
          <cell r="EV235">
            <v>0</v>
          </cell>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cell r="ER236">
            <v>0</v>
          </cell>
          <cell r="ES236">
            <v>0</v>
          </cell>
          <cell r="ET236">
            <v>0</v>
          </cell>
          <cell r="EU236">
            <v>0</v>
          </cell>
          <cell r="EV236">
            <v>0</v>
          </cell>
        </row>
        <row r="238">
          <cell r="T238" t="str">
            <v>BUDGET FORECAST</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v>
          </cell>
          <cell r="FE238">
            <v>0</v>
          </cell>
          <cell r="FF238">
            <v>0</v>
          </cell>
          <cell r="FG238">
            <v>0</v>
          </cell>
          <cell r="FH238">
            <v>0</v>
          </cell>
          <cell r="FI238">
            <v>0</v>
          </cell>
        </row>
        <row r="239">
          <cell r="T239" t="str">
            <v>BUDGET FORECAST</v>
          </cell>
          <cell r="V239" t="str">
            <v>PRE PROD</v>
          </cell>
          <cell r="W239">
            <v>30</v>
          </cell>
          <cell r="X239">
            <v>21750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v>0</v>
          </cell>
          <cell r="CP239">
            <v>0</v>
          </cell>
          <cell r="CQ239">
            <v>0</v>
          </cell>
          <cell r="CR239">
            <v>0</v>
          </cell>
          <cell r="CS239">
            <v>0</v>
          </cell>
          <cell r="CT239">
            <v>0</v>
          </cell>
          <cell r="CU239">
            <v>0</v>
          </cell>
          <cell r="CV239">
            <v>0</v>
          </cell>
          <cell r="CW239">
            <v>0</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cell r="ER239">
            <v>0</v>
          </cell>
          <cell r="ES239">
            <v>0</v>
          </cell>
          <cell r="ET239">
            <v>0</v>
          </cell>
          <cell r="EU239">
            <v>0</v>
          </cell>
          <cell r="EV239">
            <v>0</v>
          </cell>
          <cell r="EW239">
            <v>0</v>
          </cell>
          <cell r="EX239">
            <v>0</v>
          </cell>
          <cell r="EY239">
            <v>0</v>
          </cell>
          <cell r="EZ239">
            <v>0</v>
          </cell>
          <cell r="FA239">
            <v>0</v>
          </cell>
          <cell r="FB239">
            <v>0</v>
          </cell>
          <cell r="FC239">
            <v>0</v>
          </cell>
          <cell r="FD239">
            <v>0</v>
          </cell>
          <cell r="FE239">
            <v>0</v>
          </cell>
          <cell r="FF239">
            <v>0</v>
          </cell>
          <cell r="FG239">
            <v>0</v>
          </cell>
          <cell r="FH239">
            <v>0</v>
          </cell>
          <cell r="FI239">
            <v>0</v>
          </cell>
        </row>
        <row r="240">
          <cell r="V240" t="str">
            <v>PRE PROD</v>
          </cell>
          <cell r="W240">
            <v>30</v>
          </cell>
          <cell r="X240">
            <v>21750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v>
          </cell>
          <cell r="BV240">
            <v>0</v>
          </cell>
          <cell r="BW240">
            <v>0</v>
          </cell>
          <cell r="BX240">
            <v>0</v>
          </cell>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cell r="ER240">
            <v>0</v>
          </cell>
          <cell r="ES240">
            <v>0</v>
          </cell>
          <cell r="ET240">
            <v>0</v>
          </cell>
          <cell r="EU240">
            <v>0</v>
          </cell>
          <cell r="EV240">
            <v>0</v>
          </cell>
          <cell r="EW240">
            <v>0</v>
          </cell>
          <cell r="EX240">
            <v>0</v>
          </cell>
          <cell r="EY240">
            <v>0</v>
          </cell>
          <cell r="EZ240">
            <v>0</v>
          </cell>
          <cell r="FA240">
            <v>0</v>
          </cell>
          <cell r="FB240">
            <v>0</v>
          </cell>
          <cell r="FC240">
            <v>0</v>
          </cell>
          <cell r="FD240">
            <v>0</v>
          </cell>
          <cell r="FE240">
            <v>0</v>
          </cell>
          <cell r="FF240">
            <v>0</v>
          </cell>
          <cell r="FG240">
            <v>0</v>
          </cell>
          <cell r="FH240">
            <v>0</v>
          </cell>
          <cell r="FI240">
            <v>0</v>
          </cell>
        </row>
        <row r="241">
          <cell r="V241" t="str">
            <v>PRODUCTION</v>
          </cell>
          <cell r="W241">
            <v>150</v>
          </cell>
          <cell r="X241">
            <v>108750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cell r="ER241">
            <v>0</v>
          </cell>
          <cell r="ES241">
            <v>0</v>
          </cell>
          <cell r="ET241">
            <v>0</v>
          </cell>
          <cell r="EU241">
            <v>0</v>
          </cell>
          <cell r="EV241">
            <v>0</v>
          </cell>
          <cell r="EW241">
            <v>0</v>
          </cell>
          <cell r="EX241">
            <v>0</v>
          </cell>
          <cell r="EY241">
            <v>0</v>
          </cell>
          <cell r="EZ241">
            <v>0</v>
          </cell>
          <cell r="FA241">
            <v>0</v>
          </cell>
          <cell r="FB241">
            <v>0</v>
          </cell>
          <cell r="FC241">
            <v>0</v>
          </cell>
          <cell r="FD241">
            <v>0</v>
          </cell>
          <cell r="FE241">
            <v>0</v>
          </cell>
          <cell r="FF241">
            <v>0</v>
          </cell>
          <cell r="FG241">
            <v>0</v>
          </cell>
          <cell r="FH241">
            <v>0</v>
          </cell>
          <cell r="FI241">
            <v>0</v>
          </cell>
        </row>
        <row r="242">
          <cell r="V242" t="str">
            <v>PRODUCTION</v>
          </cell>
          <cell r="W242">
            <v>150</v>
          </cell>
          <cell r="X242">
            <v>108750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0</v>
          </cell>
          <cell r="FG242">
            <v>0</v>
          </cell>
          <cell r="FH242">
            <v>0</v>
          </cell>
          <cell r="FI242">
            <v>0</v>
          </cell>
        </row>
        <row r="243">
          <cell r="V243" t="str">
            <v>INK &amp; PAINT</v>
          </cell>
          <cell r="W243">
            <v>8</v>
          </cell>
          <cell r="X243">
            <v>5800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v>
          </cell>
          <cell r="BV243">
            <v>0</v>
          </cell>
          <cell r="BW243">
            <v>0</v>
          </cell>
          <cell r="BX243">
            <v>0</v>
          </cell>
          <cell r="BY243">
            <v>0</v>
          </cell>
          <cell r="BZ243">
            <v>0</v>
          </cell>
          <cell r="CA243">
            <v>0</v>
          </cell>
          <cell r="CB243">
            <v>0</v>
          </cell>
          <cell r="CC243">
            <v>0</v>
          </cell>
          <cell r="CD243">
            <v>0</v>
          </cell>
          <cell r="CE243">
            <v>0</v>
          </cell>
          <cell r="CF243">
            <v>0</v>
          </cell>
          <cell r="CG243">
            <v>0</v>
          </cell>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cell r="ER243">
            <v>0</v>
          </cell>
          <cell r="ES243">
            <v>0</v>
          </cell>
          <cell r="ET243">
            <v>0</v>
          </cell>
          <cell r="EU243">
            <v>0</v>
          </cell>
          <cell r="EV243">
            <v>0</v>
          </cell>
          <cell r="EW243">
            <v>0</v>
          </cell>
          <cell r="EX243">
            <v>0</v>
          </cell>
          <cell r="EY243">
            <v>0</v>
          </cell>
          <cell r="EZ243">
            <v>0</v>
          </cell>
          <cell r="FA243">
            <v>0</v>
          </cell>
          <cell r="FB243">
            <v>0</v>
          </cell>
          <cell r="FC243">
            <v>0</v>
          </cell>
          <cell r="FD243">
            <v>0</v>
          </cell>
          <cell r="FE243">
            <v>0</v>
          </cell>
          <cell r="FF243">
            <v>0</v>
          </cell>
          <cell r="FG243">
            <v>0</v>
          </cell>
          <cell r="FH243">
            <v>0</v>
          </cell>
          <cell r="FI243">
            <v>0</v>
          </cell>
        </row>
        <row r="244">
          <cell r="V244" t="str">
            <v>INK &amp; PAINT</v>
          </cell>
          <cell r="W244">
            <v>8</v>
          </cell>
          <cell r="X244">
            <v>5800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cell r="ER244">
            <v>0</v>
          </cell>
          <cell r="ES244">
            <v>0</v>
          </cell>
          <cell r="ET244">
            <v>0</v>
          </cell>
          <cell r="EU244">
            <v>0</v>
          </cell>
          <cell r="EV244">
            <v>0</v>
          </cell>
          <cell r="EW244">
            <v>0</v>
          </cell>
          <cell r="EX244">
            <v>0</v>
          </cell>
          <cell r="EY244">
            <v>0</v>
          </cell>
          <cell r="EZ244">
            <v>0</v>
          </cell>
          <cell r="FA244">
            <v>0</v>
          </cell>
          <cell r="FB244">
            <v>0</v>
          </cell>
          <cell r="FC244">
            <v>0</v>
          </cell>
          <cell r="FD244">
            <v>0</v>
          </cell>
          <cell r="FE244">
            <v>0</v>
          </cell>
          <cell r="FF244">
            <v>0</v>
          </cell>
          <cell r="FG244">
            <v>0</v>
          </cell>
          <cell r="FH244">
            <v>0</v>
          </cell>
          <cell r="FI244">
            <v>0</v>
          </cell>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0</v>
          </cell>
          <cell r="BW249">
            <v>0</v>
          </cell>
          <cell r="BX249">
            <v>0</v>
          </cell>
          <cell r="BY249">
            <v>0</v>
          </cell>
          <cell r="BZ249">
            <v>0</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cell r="ER249">
            <v>0</v>
          </cell>
          <cell r="ES249">
            <v>0</v>
          </cell>
          <cell r="ET249">
            <v>0</v>
          </cell>
          <cell r="EU249">
            <v>0</v>
          </cell>
          <cell r="EV249">
            <v>0</v>
          </cell>
        </row>
        <row r="250">
          <cell r="V250" t="str">
            <v>PROJECTED STREET</v>
          </cell>
          <cell r="X250">
            <v>36184</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v>
          </cell>
          <cell r="BV250">
            <v>0</v>
          </cell>
          <cell r="BW250">
            <v>0</v>
          </cell>
          <cell r="BX250">
            <v>0</v>
          </cell>
          <cell r="BY250">
            <v>0</v>
          </cell>
          <cell r="BZ250">
            <v>0</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cell r="ER250">
            <v>0</v>
          </cell>
          <cell r="ES250">
            <v>0</v>
          </cell>
          <cell r="ET250">
            <v>0</v>
          </cell>
          <cell r="EU250">
            <v>0</v>
          </cell>
          <cell r="EV250">
            <v>0</v>
          </cell>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0</v>
          </cell>
          <cell r="BW253">
            <v>0</v>
          </cell>
          <cell r="BX253">
            <v>0</v>
          </cell>
          <cell r="BY253">
            <v>0</v>
          </cell>
          <cell r="BZ253">
            <v>0</v>
          </cell>
          <cell r="CA253">
            <v>0</v>
          </cell>
          <cell r="CB253">
            <v>0</v>
          </cell>
          <cell r="CC253">
            <v>0</v>
          </cell>
          <cell r="CD253">
            <v>0</v>
          </cell>
          <cell r="CE253">
            <v>0</v>
          </cell>
          <cell r="CF253">
            <v>0</v>
          </cell>
          <cell r="CG253">
            <v>0</v>
          </cell>
          <cell r="CH253">
            <v>0</v>
          </cell>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cell r="ER253">
            <v>0</v>
          </cell>
          <cell r="ES253">
            <v>0</v>
          </cell>
          <cell r="ET253">
            <v>0</v>
          </cell>
          <cell r="EU253">
            <v>0</v>
          </cell>
          <cell r="EV253">
            <v>0</v>
          </cell>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v>
          </cell>
          <cell r="BV254">
            <v>0</v>
          </cell>
          <cell r="BW254">
            <v>0</v>
          </cell>
          <cell r="BX254">
            <v>0</v>
          </cell>
          <cell r="BY254">
            <v>0</v>
          </cell>
          <cell r="BZ254">
            <v>0</v>
          </cell>
          <cell r="CA254">
            <v>0</v>
          </cell>
          <cell r="CB254">
            <v>0</v>
          </cell>
          <cell r="CC254">
            <v>0</v>
          </cell>
          <cell r="CD254">
            <v>0</v>
          </cell>
          <cell r="CE254">
            <v>0</v>
          </cell>
          <cell r="CF254">
            <v>0</v>
          </cell>
          <cell r="CG254">
            <v>0</v>
          </cell>
          <cell r="CH254">
            <v>0</v>
          </cell>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cell r="ER254">
            <v>0</v>
          </cell>
          <cell r="ES254">
            <v>0</v>
          </cell>
          <cell r="ET254">
            <v>0</v>
          </cell>
          <cell r="EU254">
            <v>0</v>
          </cell>
          <cell r="EV254">
            <v>0</v>
          </cell>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v>
          </cell>
          <cell r="BV255">
            <v>0</v>
          </cell>
          <cell r="BW255">
            <v>0</v>
          </cell>
          <cell r="BX255">
            <v>0</v>
          </cell>
          <cell r="BY255">
            <v>0</v>
          </cell>
          <cell r="BZ255">
            <v>0</v>
          </cell>
          <cell r="CA255">
            <v>0</v>
          </cell>
          <cell r="CB255">
            <v>0</v>
          </cell>
          <cell r="CC255">
            <v>0</v>
          </cell>
          <cell r="CD255">
            <v>0</v>
          </cell>
          <cell r="CE255">
            <v>0</v>
          </cell>
          <cell r="CF255">
            <v>0</v>
          </cell>
          <cell r="CG255">
            <v>0</v>
          </cell>
          <cell r="CH255">
            <v>0</v>
          </cell>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cell r="ER255">
            <v>0</v>
          </cell>
          <cell r="ES255">
            <v>0</v>
          </cell>
          <cell r="ET255">
            <v>0</v>
          </cell>
          <cell r="EU255">
            <v>0</v>
          </cell>
          <cell r="EV255">
            <v>0</v>
          </cell>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v>
          </cell>
          <cell r="BV256">
            <v>0</v>
          </cell>
          <cell r="BW256">
            <v>0</v>
          </cell>
          <cell r="BX256">
            <v>0</v>
          </cell>
          <cell r="BY256">
            <v>0</v>
          </cell>
          <cell r="BZ256">
            <v>0</v>
          </cell>
          <cell r="CA256">
            <v>0</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cell r="ER256">
            <v>0</v>
          </cell>
          <cell r="ES256">
            <v>0</v>
          </cell>
          <cell r="ET256">
            <v>0</v>
          </cell>
          <cell r="EU256">
            <v>0</v>
          </cell>
          <cell r="EV256">
            <v>0</v>
          </cell>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cell r="BX257">
            <v>0</v>
          </cell>
          <cell r="BY257">
            <v>0</v>
          </cell>
          <cell r="BZ257">
            <v>0</v>
          </cell>
          <cell r="CA257">
            <v>0</v>
          </cell>
          <cell r="CB257">
            <v>0</v>
          </cell>
          <cell r="CC257">
            <v>0</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125</v>
          </cell>
          <cell r="CS257">
            <v>250</v>
          </cell>
          <cell r="CT257">
            <v>375</v>
          </cell>
          <cell r="CU257">
            <v>500</v>
          </cell>
          <cell r="CV257">
            <v>500</v>
          </cell>
          <cell r="CW257">
            <v>500</v>
          </cell>
          <cell r="CX257">
            <v>500</v>
          </cell>
          <cell r="CY257">
            <v>500</v>
          </cell>
          <cell r="CZ257">
            <v>500</v>
          </cell>
          <cell r="DA257">
            <v>500</v>
          </cell>
          <cell r="DB257">
            <v>50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cell r="ER257">
            <v>0</v>
          </cell>
          <cell r="ES257">
            <v>0</v>
          </cell>
          <cell r="ET257">
            <v>0</v>
          </cell>
          <cell r="EU257">
            <v>0</v>
          </cell>
          <cell r="EV257">
            <v>0</v>
          </cell>
        </row>
        <row r="259">
          <cell r="T259" t="str">
            <v>BUDGET FORECAST</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v>
          </cell>
          <cell r="BV259">
            <v>0</v>
          </cell>
          <cell r="BW259">
            <v>0</v>
          </cell>
          <cell r="BX259">
            <v>0</v>
          </cell>
          <cell r="BY259">
            <v>0</v>
          </cell>
          <cell r="BZ259">
            <v>0</v>
          </cell>
          <cell r="CA259">
            <v>0</v>
          </cell>
          <cell r="CB259">
            <v>0</v>
          </cell>
          <cell r="CC259">
            <v>0</v>
          </cell>
          <cell r="CD259">
            <v>0</v>
          </cell>
          <cell r="CE259">
            <v>0</v>
          </cell>
          <cell r="CF259">
            <v>0</v>
          </cell>
          <cell r="CG259">
            <v>0</v>
          </cell>
          <cell r="CH259">
            <v>0</v>
          </cell>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cell r="ER259">
            <v>0</v>
          </cell>
          <cell r="ES259">
            <v>0</v>
          </cell>
          <cell r="ET259">
            <v>0</v>
          </cell>
          <cell r="EU259">
            <v>0</v>
          </cell>
          <cell r="EV259">
            <v>0</v>
          </cell>
          <cell r="EW259">
            <v>0</v>
          </cell>
          <cell r="EX259">
            <v>0</v>
          </cell>
          <cell r="EY259">
            <v>0</v>
          </cell>
          <cell r="EZ259">
            <v>0</v>
          </cell>
          <cell r="FA259">
            <v>0</v>
          </cell>
          <cell r="FB259">
            <v>0</v>
          </cell>
          <cell r="FC259">
            <v>0</v>
          </cell>
          <cell r="FD259">
            <v>0</v>
          </cell>
          <cell r="FE259">
            <v>0</v>
          </cell>
          <cell r="FF259">
            <v>0</v>
          </cell>
          <cell r="FG259">
            <v>0</v>
          </cell>
          <cell r="FH259">
            <v>0</v>
          </cell>
          <cell r="FI259">
            <v>0</v>
          </cell>
        </row>
        <row r="260">
          <cell r="T260" t="str">
            <v>BUDGET FORECAST</v>
          </cell>
          <cell r="V260" t="str">
            <v>PRE PROD</v>
          </cell>
          <cell r="W260">
            <v>30</v>
          </cell>
          <cell r="X260">
            <v>15750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cell r="BX260">
            <v>0</v>
          </cell>
          <cell r="BY260">
            <v>0</v>
          </cell>
          <cell r="BZ260">
            <v>0</v>
          </cell>
          <cell r="CA260">
            <v>0</v>
          </cell>
          <cell r="CB260">
            <v>0</v>
          </cell>
          <cell r="CC260">
            <v>0</v>
          </cell>
          <cell r="CD260">
            <v>0</v>
          </cell>
          <cell r="CE260">
            <v>0</v>
          </cell>
          <cell r="CF260">
            <v>0</v>
          </cell>
          <cell r="CG260">
            <v>0</v>
          </cell>
          <cell r="CH260">
            <v>0</v>
          </cell>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cell r="ER260">
            <v>0</v>
          </cell>
          <cell r="ES260">
            <v>0</v>
          </cell>
          <cell r="ET260">
            <v>0</v>
          </cell>
          <cell r="EU260">
            <v>0</v>
          </cell>
          <cell r="EV260">
            <v>0</v>
          </cell>
          <cell r="EW260">
            <v>0</v>
          </cell>
          <cell r="EX260">
            <v>0</v>
          </cell>
          <cell r="EY260">
            <v>0</v>
          </cell>
          <cell r="EZ260">
            <v>0</v>
          </cell>
          <cell r="FA260">
            <v>0</v>
          </cell>
          <cell r="FB260">
            <v>0</v>
          </cell>
          <cell r="FC260">
            <v>0</v>
          </cell>
          <cell r="FD260">
            <v>0</v>
          </cell>
          <cell r="FE260">
            <v>0</v>
          </cell>
          <cell r="FF260">
            <v>0</v>
          </cell>
          <cell r="FG260">
            <v>0</v>
          </cell>
          <cell r="FH260">
            <v>0</v>
          </cell>
          <cell r="FI260">
            <v>0</v>
          </cell>
        </row>
        <row r="261">
          <cell r="V261" t="str">
            <v>PRE PROD</v>
          </cell>
          <cell r="W261">
            <v>30</v>
          </cell>
          <cell r="X261">
            <v>15750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v>
          </cell>
          <cell r="BV261">
            <v>0</v>
          </cell>
          <cell r="BW261">
            <v>0</v>
          </cell>
          <cell r="BX261">
            <v>0</v>
          </cell>
          <cell r="BY261">
            <v>0</v>
          </cell>
          <cell r="BZ261">
            <v>0</v>
          </cell>
          <cell r="CA261">
            <v>0</v>
          </cell>
          <cell r="CB261">
            <v>0</v>
          </cell>
          <cell r="CC261">
            <v>0</v>
          </cell>
          <cell r="CD261">
            <v>0</v>
          </cell>
          <cell r="CE261">
            <v>0</v>
          </cell>
          <cell r="CF261">
            <v>0</v>
          </cell>
          <cell r="CG261">
            <v>0</v>
          </cell>
          <cell r="CH261">
            <v>0</v>
          </cell>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cell r="ER261">
            <v>0</v>
          </cell>
          <cell r="ES261">
            <v>0</v>
          </cell>
          <cell r="ET261">
            <v>0</v>
          </cell>
          <cell r="EU261">
            <v>0</v>
          </cell>
          <cell r="EV261">
            <v>0</v>
          </cell>
          <cell r="EW261">
            <v>0</v>
          </cell>
          <cell r="EX261">
            <v>0</v>
          </cell>
          <cell r="EY261">
            <v>0</v>
          </cell>
          <cell r="EZ261">
            <v>0</v>
          </cell>
          <cell r="FA261">
            <v>0</v>
          </cell>
          <cell r="FB261">
            <v>0</v>
          </cell>
          <cell r="FC261">
            <v>0</v>
          </cell>
          <cell r="FD261">
            <v>0</v>
          </cell>
          <cell r="FE261">
            <v>0</v>
          </cell>
          <cell r="FF261">
            <v>0</v>
          </cell>
          <cell r="FG261">
            <v>0</v>
          </cell>
          <cell r="FH261">
            <v>0</v>
          </cell>
          <cell r="FI261">
            <v>0</v>
          </cell>
        </row>
        <row r="262">
          <cell r="V262" t="str">
            <v>PRODUCTION</v>
          </cell>
          <cell r="W262">
            <v>150</v>
          </cell>
          <cell r="X262">
            <v>71250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cell r="BX262">
            <v>0</v>
          </cell>
          <cell r="BY262">
            <v>0</v>
          </cell>
          <cell r="BZ262">
            <v>0</v>
          </cell>
          <cell r="CA262">
            <v>0</v>
          </cell>
          <cell r="CB262">
            <v>0</v>
          </cell>
          <cell r="CC262">
            <v>0</v>
          </cell>
          <cell r="CD262">
            <v>0</v>
          </cell>
          <cell r="CE262">
            <v>0</v>
          </cell>
          <cell r="CF262">
            <v>0</v>
          </cell>
          <cell r="CG262">
            <v>0</v>
          </cell>
          <cell r="CH262">
            <v>0</v>
          </cell>
          <cell r="CI262">
            <v>0</v>
          </cell>
          <cell r="CJ262">
            <v>0</v>
          </cell>
          <cell r="CK262">
            <v>0</v>
          </cell>
          <cell r="CL262">
            <v>0</v>
          </cell>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cell r="ER262">
            <v>0</v>
          </cell>
          <cell r="ES262">
            <v>0</v>
          </cell>
          <cell r="ET262">
            <v>0</v>
          </cell>
          <cell r="EU262">
            <v>0</v>
          </cell>
          <cell r="EV262">
            <v>0</v>
          </cell>
          <cell r="EW262">
            <v>0</v>
          </cell>
          <cell r="EX262">
            <v>0</v>
          </cell>
          <cell r="EY262">
            <v>0</v>
          </cell>
          <cell r="EZ262">
            <v>0</v>
          </cell>
          <cell r="FA262">
            <v>0</v>
          </cell>
          <cell r="FB262">
            <v>0</v>
          </cell>
          <cell r="FC262">
            <v>0</v>
          </cell>
          <cell r="FD262">
            <v>0</v>
          </cell>
          <cell r="FE262">
            <v>0</v>
          </cell>
          <cell r="FF262">
            <v>0</v>
          </cell>
          <cell r="FG262">
            <v>0</v>
          </cell>
          <cell r="FH262">
            <v>0</v>
          </cell>
          <cell r="FI262">
            <v>0</v>
          </cell>
        </row>
        <row r="263">
          <cell r="V263" t="str">
            <v>PRODUCTION</v>
          </cell>
          <cell r="W263">
            <v>150</v>
          </cell>
          <cell r="X263">
            <v>71250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v>
          </cell>
          <cell r="BV263">
            <v>0</v>
          </cell>
          <cell r="BW263">
            <v>0</v>
          </cell>
          <cell r="BX263">
            <v>0</v>
          </cell>
          <cell r="BY263">
            <v>0</v>
          </cell>
          <cell r="BZ263">
            <v>0</v>
          </cell>
          <cell r="CA263">
            <v>0</v>
          </cell>
          <cell r="CB263">
            <v>0</v>
          </cell>
          <cell r="CC263">
            <v>0</v>
          </cell>
          <cell r="CD263">
            <v>0</v>
          </cell>
          <cell r="CE263">
            <v>0</v>
          </cell>
          <cell r="CF263">
            <v>0</v>
          </cell>
          <cell r="CG263">
            <v>0</v>
          </cell>
          <cell r="CH263">
            <v>0</v>
          </cell>
          <cell r="CI263">
            <v>0</v>
          </cell>
          <cell r="CJ263">
            <v>0</v>
          </cell>
          <cell r="CK263">
            <v>0</v>
          </cell>
          <cell r="CL263">
            <v>0</v>
          </cell>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cell r="ER263">
            <v>0</v>
          </cell>
          <cell r="ES263">
            <v>0</v>
          </cell>
          <cell r="ET263">
            <v>0</v>
          </cell>
          <cell r="EU263">
            <v>0</v>
          </cell>
          <cell r="EV263">
            <v>0</v>
          </cell>
          <cell r="EW263">
            <v>0</v>
          </cell>
          <cell r="EX263">
            <v>0</v>
          </cell>
          <cell r="EY263">
            <v>0</v>
          </cell>
          <cell r="EZ263">
            <v>0</v>
          </cell>
          <cell r="FA263">
            <v>0</v>
          </cell>
          <cell r="FB263">
            <v>0</v>
          </cell>
          <cell r="FC263">
            <v>0</v>
          </cell>
          <cell r="FD263">
            <v>0</v>
          </cell>
          <cell r="FE263">
            <v>0</v>
          </cell>
          <cell r="FF263">
            <v>0</v>
          </cell>
          <cell r="FG263">
            <v>0</v>
          </cell>
          <cell r="FH263">
            <v>0</v>
          </cell>
          <cell r="FI263">
            <v>0</v>
          </cell>
        </row>
        <row r="264">
          <cell r="V264" t="str">
            <v>INK &amp; PAINT</v>
          </cell>
          <cell r="W264">
            <v>8</v>
          </cell>
          <cell r="X264">
            <v>3800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v>
          </cell>
          <cell r="BV264">
            <v>0</v>
          </cell>
          <cell r="BW264">
            <v>0</v>
          </cell>
          <cell r="BX264">
            <v>0</v>
          </cell>
          <cell r="BY264">
            <v>0</v>
          </cell>
          <cell r="BZ264">
            <v>0</v>
          </cell>
          <cell r="CA264">
            <v>0</v>
          </cell>
          <cell r="CB264">
            <v>0</v>
          </cell>
          <cell r="CC264">
            <v>0</v>
          </cell>
          <cell r="CD264">
            <v>0</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cell r="ER264">
            <v>0</v>
          </cell>
          <cell r="ES264">
            <v>0</v>
          </cell>
          <cell r="ET264">
            <v>0</v>
          </cell>
          <cell r="EU264">
            <v>0</v>
          </cell>
          <cell r="EV264">
            <v>0</v>
          </cell>
          <cell r="EW264">
            <v>0</v>
          </cell>
          <cell r="EX264">
            <v>0</v>
          </cell>
          <cell r="EY264">
            <v>0</v>
          </cell>
          <cell r="EZ264">
            <v>0</v>
          </cell>
          <cell r="FA264">
            <v>0</v>
          </cell>
          <cell r="FB264">
            <v>0</v>
          </cell>
          <cell r="FC264">
            <v>0</v>
          </cell>
          <cell r="FD264">
            <v>0</v>
          </cell>
          <cell r="FE264">
            <v>0</v>
          </cell>
          <cell r="FF264">
            <v>0</v>
          </cell>
          <cell r="FG264">
            <v>0</v>
          </cell>
          <cell r="FH264">
            <v>0</v>
          </cell>
          <cell r="FI264">
            <v>0</v>
          </cell>
        </row>
        <row r="265">
          <cell r="V265" t="str">
            <v>INK &amp; PAINT</v>
          </cell>
          <cell r="W265">
            <v>8</v>
          </cell>
          <cell r="X265">
            <v>3800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0</v>
          </cell>
          <cell r="CK265">
            <v>0</v>
          </cell>
          <cell r="CL265">
            <v>0</v>
          </cell>
          <cell r="CM265">
            <v>0</v>
          </cell>
          <cell r="CN265">
            <v>0</v>
          </cell>
          <cell r="CO265">
            <v>0</v>
          </cell>
          <cell r="CP265">
            <v>0</v>
          </cell>
          <cell r="CQ265">
            <v>0</v>
          </cell>
          <cell r="CR265">
            <v>1000</v>
          </cell>
          <cell r="CS265">
            <v>2000</v>
          </cell>
          <cell r="CT265">
            <v>3000</v>
          </cell>
          <cell r="CU265">
            <v>4000</v>
          </cell>
          <cell r="CV265">
            <v>4000</v>
          </cell>
          <cell r="CW265">
            <v>4000</v>
          </cell>
          <cell r="CX265">
            <v>4000</v>
          </cell>
          <cell r="CY265">
            <v>4000</v>
          </cell>
          <cell r="CZ265">
            <v>4000</v>
          </cell>
          <cell r="DA265">
            <v>4000</v>
          </cell>
          <cell r="DB265">
            <v>400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cell r="ER265">
            <v>0</v>
          </cell>
          <cell r="ES265">
            <v>0</v>
          </cell>
          <cell r="ET265">
            <v>0</v>
          </cell>
          <cell r="EU265">
            <v>0</v>
          </cell>
          <cell r="EV265">
            <v>0</v>
          </cell>
          <cell r="EW265">
            <v>0</v>
          </cell>
          <cell r="EX265">
            <v>0</v>
          </cell>
          <cell r="EY265">
            <v>0</v>
          </cell>
          <cell r="EZ265">
            <v>0</v>
          </cell>
          <cell r="FA265">
            <v>0</v>
          </cell>
          <cell r="FB265">
            <v>0</v>
          </cell>
          <cell r="FC265">
            <v>0</v>
          </cell>
          <cell r="FD265">
            <v>0</v>
          </cell>
          <cell r="FE265">
            <v>0</v>
          </cell>
          <cell r="FF265">
            <v>0</v>
          </cell>
          <cell r="FG265">
            <v>0</v>
          </cell>
          <cell r="FH265">
            <v>0</v>
          </cell>
          <cell r="FI265">
            <v>0</v>
          </cell>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cell r="BT270">
            <v>0</v>
          </cell>
          <cell r="BU270">
            <v>0</v>
          </cell>
          <cell r="BV270">
            <v>0</v>
          </cell>
          <cell r="BW270">
            <v>0</v>
          </cell>
          <cell r="BX270">
            <v>0</v>
          </cell>
          <cell r="BY270">
            <v>0</v>
          </cell>
          <cell r="BZ270">
            <v>0</v>
          </cell>
          <cell r="CA270">
            <v>0</v>
          </cell>
          <cell r="CB270">
            <v>0</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cell r="ER270">
            <v>0</v>
          </cell>
          <cell r="ES270">
            <v>0</v>
          </cell>
          <cell r="ET270">
            <v>0</v>
          </cell>
          <cell r="EU270">
            <v>0</v>
          </cell>
          <cell r="EV270">
            <v>0</v>
          </cell>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5F169-ACBA-41CB-8B16-AF6B266F611E}">
  <dimension ref="A1:WVI10"/>
  <sheetViews>
    <sheetView tabSelected="1" zoomScale="80" zoomScaleNormal="80" workbookViewId="0">
      <selection activeCell="A8" sqref="A8"/>
    </sheetView>
  </sheetViews>
  <sheetFormatPr defaultColWidth="0" defaultRowHeight="14.55" customHeight="1" zeroHeight="1" x14ac:dyDescent="0.3"/>
  <cols>
    <col min="1" max="1" width="113.44140625" customWidth="1"/>
    <col min="2" max="255" width="8.77734375" hidden="1"/>
    <col min="256" max="256" width="3.44140625" hidden="1" customWidth="1"/>
    <col min="257" max="257" width="113.44140625" hidden="1" customWidth="1"/>
    <col min="258" max="512" width="8.77734375" hidden="1"/>
    <col min="513" max="513" width="113.44140625" hidden="1" customWidth="1"/>
    <col min="514" max="768" width="8.77734375" hidden="1"/>
    <col min="769" max="769" width="113.44140625" hidden="1" customWidth="1"/>
    <col min="770" max="1024" width="8.77734375" hidden="1"/>
    <col min="1025" max="1025" width="113.44140625" hidden="1" customWidth="1"/>
    <col min="1026" max="1280" width="8.77734375" hidden="1"/>
    <col min="1281" max="1281" width="113.44140625" hidden="1" customWidth="1"/>
    <col min="1282" max="1536" width="8.77734375" hidden="1"/>
    <col min="1537" max="1537" width="113.44140625" hidden="1" customWidth="1"/>
    <col min="1538" max="1792" width="8.77734375" hidden="1"/>
    <col min="1793" max="1793" width="113.44140625" hidden="1" customWidth="1"/>
    <col min="1794" max="2048" width="8.77734375" hidden="1"/>
    <col min="2049" max="2049" width="113.44140625" hidden="1" customWidth="1"/>
    <col min="2050" max="2304" width="8.77734375" hidden="1"/>
    <col min="2305" max="2305" width="113.44140625" hidden="1" customWidth="1"/>
    <col min="2306" max="2560" width="8.77734375" hidden="1"/>
    <col min="2561" max="2561" width="113.44140625" hidden="1" customWidth="1"/>
    <col min="2562" max="2816" width="8.77734375" hidden="1"/>
    <col min="2817" max="2817" width="113.44140625" hidden="1" customWidth="1"/>
    <col min="2818" max="3072" width="8.77734375" hidden="1"/>
    <col min="3073" max="3073" width="113.44140625" hidden="1" customWidth="1"/>
    <col min="3074" max="3328" width="8.77734375" hidden="1"/>
    <col min="3329" max="3329" width="113.44140625" hidden="1" customWidth="1"/>
    <col min="3330" max="3584" width="8.77734375" hidden="1"/>
    <col min="3585" max="3585" width="113.44140625" hidden="1" customWidth="1"/>
    <col min="3586" max="3840" width="8.77734375" hidden="1"/>
    <col min="3841" max="3841" width="113.44140625" hidden="1" customWidth="1"/>
    <col min="3842" max="4096" width="8.77734375" hidden="1"/>
    <col min="4097" max="4097" width="113.44140625" hidden="1" customWidth="1"/>
    <col min="4098" max="4352" width="8.77734375" hidden="1"/>
    <col min="4353" max="4353" width="113.44140625" hidden="1" customWidth="1"/>
    <col min="4354" max="4608" width="8.77734375" hidden="1"/>
    <col min="4609" max="4609" width="113.44140625" hidden="1" customWidth="1"/>
    <col min="4610" max="4864" width="8.77734375" hidden="1"/>
    <col min="4865" max="4865" width="113.44140625" hidden="1" customWidth="1"/>
    <col min="4866" max="5120" width="8.77734375" hidden="1"/>
    <col min="5121" max="5121" width="113.44140625" hidden="1" customWidth="1"/>
    <col min="5122" max="5376" width="8.77734375" hidden="1"/>
    <col min="5377" max="5377" width="113.44140625" hidden="1" customWidth="1"/>
    <col min="5378" max="5632" width="8.77734375" hidden="1"/>
    <col min="5633" max="5633" width="113.44140625" hidden="1" customWidth="1"/>
    <col min="5634" max="5888" width="8.77734375" hidden="1"/>
    <col min="5889" max="5889" width="113.44140625" hidden="1" customWidth="1"/>
    <col min="5890" max="6144" width="8.77734375" hidden="1"/>
    <col min="6145" max="6145" width="113.44140625" hidden="1" customWidth="1"/>
    <col min="6146" max="6400" width="8.77734375" hidden="1"/>
    <col min="6401" max="6401" width="113.44140625" hidden="1" customWidth="1"/>
    <col min="6402" max="6656" width="8.77734375" hidden="1"/>
    <col min="6657" max="6657" width="113.44140625" hidden="1" customWidth="1"/>
    <col min="6658" max="6912" width="8.77734375" hidden="1"/>
    <col min="6913" max="6913" width="113.44140625" hidden="1" customWidth="1"/>
    <col min="6914" max="7168" width="8.77734375" hidden="1"/>
    <col min="7169" max="7169" width="113.44140625" hidden="1" customWidth="1"/>
    <col min="7170" max="7424" width="8.77734375" hidden="1"/>
    <col min="7425" max="7425" width="113.44140625" hidden="1" customWidth="1"/>
    <col min="7426" max="7680" width="8.77734375" hidden="1"/>
    <col min="7681" max="7681" width="113.44140625" hidden="1" customWidth="1"/>
    <col min="7682" max="7936" width="8.77734375" hidden="1"/>
    <col min="7937" max="7937" width="113.44140625" hidden="1" customWidth="1"/>
    <col min="7938" max="8192" width="8.77734375" hidden="1"/>
    <col min="8193" max="8193" width="113.44140625" hidden="1" customWidth="1"/>
    <col min="8194" max="8448" width="8.77734375" hidden="1"/>
    <col min="8449" max="8449" width="113.44140625" hidden="1" customWidth="1"/>
    <col min="8450" max="8704" width="8.77734375" hidden="1"/>
    <col min="8705" max="8705" width="113.44140625" hidden="1" customWidth="1"/>
    <col min="8706" max="8960" width="8.77734375" hidden="1"/>
    <col min="8961" max="8961" width="113.44140625" hidden="1" customWidth="1"/>
    <col min="8962" max="9216" width="8.77734375" hidden="1"/>
    <col min="9217" max="9217" width="113.44140625" hidden="1" customWidth="1"/>
    <col min="9218" max="9472" width="8.77734375" hidden="1"/>
    <col min="9473" max="9473" width="113.44140625" hidden="1" customWidth="1"/>
    <col min="9474" max="9728" width="8.77734375" hidden="1"/>
    <col min="9729" max="9729" width="113.44140625" hidden="1" customWidth="1"/>
    <col min="9730" max="9984" width="8.77734375" hidden="1"/>
    <col min="9985" max="9985" width="113.44140625" hidden="1" customWidth="1"/>
    <col min="9986" max="10240" width="8.77734375" hidden="1"/>
    <col min="10241" max="10241" width="113.44140625" hidden="1" customWidth="1"/>
    <col min="10242" max="10496" width="8.77734375" hidden="1"/>
    <col min="10497" max="10497" width="113.44140625" hidden="1" customWidth="1"/>
    <col min="10498" max="10752" width="8.77734375" hidden="1"/>
    <col min="10753" max="10753" width="113.44140625" hidden="1" customWidth="1"/>
    <col min="10754" max="11008" width="8.77734375" hidden="1"/>
    <col min="11009" max="11009" width="113.44140625" hidden="1" customWidth="1"/>
    <col min="11010" max="11264" width="8.77734375" hidden="1"/>
    <col min="11265" max="11265" width="113.44140625" hidden="1" customWidth="1"/>
    <col min="11266" max="11520" width="8.77734375" hidden="1"/>
    <col min="11521" max="11521" width="113.44140625" hidden="1" customWidth="1"/>
    <col min="11522" max="11776" width="8.77734375" hidden="1"/>
    <col min="11777" max="11777" width="113.44140625" hidden="1" customWidth="1"/>
    <col min="11778" max="12032" width="8.77734375" hidden="1"/>
    <col min="12033" max="12033" width="113.44140625" hidden="1" customWidth="1"/>
    <col min="12034" max="12288" width="8.77734375" hidden="1"/>
    <col min="12289" max="12289" width="113.44140625" hidden="1" customWidth="1"/>
    <col min="12290" max="12544" width="8.77734375" hidden="1"/>
    <col min="12545" max="12545" width="113.44140625" hidden="1" customWidth="1"/>
    <col min="12546" max="12800" width="8.77734375" hidden="1"/>
    <col min="12801" max="12801" width="113.44140625" hidden="1" customWidth="1"/>
    <col min="12802" max="13056" width="8.77734375" hidden="1"/>
    <col min="13057" max="13057" width="113.44140625" hidden="1" customWidth="1"/>
    <col min="13058" max="13312" width="8.77734375" hidden="1"/>
    <col min="13313" max="13313" width="113.44140625" hidden="1" customWidth="1"/>
    <col min="13314" max="13568" width="8.77734375" hidden="1"/>
    <col min="13569" max="13569" width="113.44140625" hidden="1" customWidth="1"/>
    <col min="13570" max="13824" width="8.77734375" hidden="1"/>
    <col min="13825" max="13825" width="113.44140625" hidden="1" customWidth="1"/>
    <col min="13826" max="14080" width="8.77734375" hidden="1"/>
    <col min="14081" max="14081" width="113.44140625" hidden="1" customWidth="1"/>
    <col min="14082" max="14336" width="8.77734375" hidden="1"/>
    <col min="14337" max="14337" width="113.44140625" hidden="1" customWidth="1"/>
    <col min="14338" max="14592" width="8.77734375" hidden="1"/>
    <col min="14593" max="14593" width="113.44140625" hidden="1" customWidth="1"/>
    <col min="14594" max="14848" width="8.77734375" hidden="1"/>
    <col min="14849" max="14849" width="113.44140625" hidden="1" customWidth="1"/>
    <col min="14850" max="15104" width="8.77734375" hidden="1"/>
    <col min="15105" max="15105" width="113.44140625" hidden="1" customWidth="1"/>
    <col min="15106" max="15360" width="8.77734375" hidden="1"/>
    <col min="15361" max="15361" width="113.44140625" hidden="1" customWidth="1"/>
    <col min="15362" max="15616" width="8.77734375" hidden="1"/>
    <col min="15617" max="15617" width="113.44140625" hidden="1" customWidth="1"/>
    <col min="15618" max="15872" width="8.77734375" hidden="1"/>
    <col min="15873" max="15873" width="113.44140625" hidden="1" customWidth="1"/>
    <col min="15874" max="16128" width="8.77734375" hidden="1"/>
    <col min="16129" max="16129" width="113.44140625" hidden="1" customWidth="1"/>
    <col min="16130" max="16384" width="8.77734375" hidden="1"/>
  </cols>
  <sheetData>
    <row r="1" spans="1:1" ht="14.4" x14ac:dyDescent="0.3">
      <c r="A1" s="1" t="s">
        <v>0</v>
      </c>
    </row>
    <row r="2" spans="1:1" ht="21.6" x14ac:dyDescent="0.3">
      <c r="A2" s="2" t="s">
        <v>1</v>
      </c>
    </row>
    <row r="3" spans="1:1" ht="21.6" x14ac:dyDescent="0.3">
      <c r="A3" s="2" t="s">
        <v>2</v>
      </c>
    </row>
    <row r="4" spans="1:1" ht="180" customHeight="1" x14ac:dyDescent="0.3">
      <c r="A4" s="3"/>
    </row>
    <row r="5" spans="1:1" ht="31.5" customHeight="1" x14ac:dyDescent="0.3">
      <c r="A5" s="2" t="s">
        <v>3</v>
      </c>
    </row>
    <row r="6" spans="1:1" ht="63" customHeight="1" x14ac:dyDescent="0.3">
      <c r="A6" s="4" t="s">
        <v>4</v>
      </c>
    </row>
    <row r="7" spans="1:1" ht="24" x14ac:dyDescent="0.3">
      <c r="A7" s="5"/>
    </row>
    <row r="8" spans="1:1" ht="21.6" x14ac:dyDescent="0.3">
      <c r="A8" s="2" t="s">
        <v>5</v>
      </c>
    </row>
    <row r="9" spans="1:1" ht="21.6" hidden="1" x14ac:dyDescent="0.3">
      <c r="A9" s="6"/>
    </row>
    <row r="10" spans="1:1" ht="21.6" hidden="1" x14ac:dyDescent="0.3">
      <c r="A10" s="7"/>
    </row>
  </sheetData>
  <sheetProtection sheet="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13DA02-E138-4C30-AED3-0B0B28122278}">
  <dimension ref="A1:AZ74"/>
  <sheetViews>
    <sheetView topLeftCell="L39" zoomScaleNormal="100" workbookViewId="0">
      <selection activeCell="X42" sqref="X42"/>
    </sheetView>
  </sheetViews>
  <sheetFormatPr defaultColWidth="0" defaultRowHeight="13.8" zeroHeight="1" x14ac:dyDescent="0.25"/>
  <cols>
    <col min="1" max="1" width="34.21875" style="8" customWidth="1"/>
    <col min="2" max="2" width="86.44140625" style="8" customWidth="1"/>
    <col min="3" max="3" width="22.44140625" style="8" customWidth="1"/>
    <col min="4" max="5" width="15.77734375" style="8" bestFit="1" customWidth="1"/>
    <col min="6" max="14" width="14.44140625" style="8" customWidth="1"/>
    <col min="15" max="15" width="16.21875" style="8" customWidth="1"/>
    <col min="16" max="16" width="17.44140625" style="8" customWidth="1"/>
    <col min="17" max="17" width="16.44140625" style="8" customWidth="1"/>
    <col min="18" max="18" width="15.44140625" style="8" customWidth="1"/>
    <col min="19" max="19" width="14.77734375" style="8" bestFit="1" customWidth="1"/>
    <col min="20" max="20" width="15.21875" style="8" bestFit="1" customWidth="1"/>
    <col min="21" max="21" width="15.21875" style="8" customWidth="1"/>
    <col min="22" max="23" width="15.77734375" style="8" bestFit="1" customWidth="1"/>
    <col min="24" max="24" width="16.21875" style="8" customWidth="1"/>
    <col min="25" max="26" width="15.21875" style="8" bestFit="1" customWidth="1"/>
    <col min="27" max="27" width="15.44140625" style="8" customWidth="1"/>
    <col min="28" max="28" width="15.21875" style="8" bestFit="1" customWidth="1"/>
    <col min="29" max="29" width="16.5546875" style="8" customWidth="1"/>
    <col min="30" max="30" width="23.77734375" style="8" bestFit="1" customWidth="1"/>
    <col min="31" max="31" width="15.21875" style="8" bestFit="1" customWidth="1"/>
    <col min="32" max="32" width="16.44140625" style="8" customWidth="1"/>
    <col min="33" max="33" width="17.44140625" style="8" customWidth="1"/>
    <col min="34" max="34" width="16.44140625" style="8" customWidth="1"/>
    <col min="35" max="35" width="17.21875" style="8" customWidth="1"/>
    <col min="36" max="36" width="17.77734375" style="8" customWidth="1"/>
    <col min="37" max="37" width="17.44140625" style="8" customWidth="1"/>
    <col min="38" max="38" width="18.21875" style="8" customWidth="1"/>
    <col min="39" max="39" width="17.44140625" style="8" customWidth="1"/>
    <col min="40" max="40" width="16.77734375" style="8" customWidth="1"/>
    <col min="41" max="41" width="17.77734375" style="8" customWidth="1"/>
    <col min="42" max="44" width="15.44140625" style="8" customWidth="1"/>
    <col min="45" max="45" width="15.77734375" style="8" customWidth="1"/>
    <col min="46" max="46" width="15.44140625" style="8" customWidth="1"/>
    <col min="47" max="47" width="16.5546875" style="8" customWidth="1"/>
    <col min="48" max="48" width="16.77734375" style="8" customWidth="1"/>
    <col min="49" max="49" width="14.77734375" style="8" customWidth="1"/>
    <col min="50" max="50" width="16.5546875" style="8" customWidth="1"/>
    <col min="51" max="52" width="0" style="8" hidden="1" customWidth="1"/>
    <col min="53" max="16384" width="8.77734375" style="8" hidden="1"/>
  </cols>
  <sheetData>
    <row r="1" spans="1:52" ht="15.6" x14ac:dyDescent="0.25">
      <c r="A1" s="70" t="s">
        <v>6</v>
      </c>
    </row>
    <row r="2" spans="1:52" ht="15" x14ac:dyDescent="0.25">
      <c r="A2" s="9"/>
    </row>
    <row r="3" spans="1:52" ht="133.94999999999999" customHeight="1" x14ac:dyDescent="0.25">
      <c r="A3" s="45" t="s">
        <v>7</v>
      </c>
      <c r="B3" s="60"/>
      <c r="C3" s="60"/>
      <c r="D3" s="60"/>
      <c r="E3" s="60"/>
    </row>
    <row r="4" spans="1:52" ht="15.6" thickBot="1" x14ac:dyDescent="0.3">
      <c r="A4" s="60"/>
      <c r="B4" s="60"/>
      <c r="C4" s="60"/>
      <c r="D4" s="60"/>
      <c r="E4" s="60"/>
      <c r="F4" s="42" t="s">
        <v>8</v>
      </c>
    </row>
    <row r="5" spans="1:52" s="11" customFormat="1" ht="14.4" thickBot="1" x14ac:dyDescent="0.3">
      <c r="C5" s="12"/>
      <c r="F5" s="13" t="s">
        <v>9</v>
      </c>
      <c r="G5" s="14"/>
      <c r="H5" s="14"/>
      <c r="I5" s="14"/>
      <c r="J5" s="14"/>
      <c r="K5" s="15"/>
      <c r="L5" s="13" t="s">
        <v>10</v>
      </c>
      <c r="M5" s="14"/>
      <c r="N5" s="14"/>
      <c r="O5" s="14"/>
      <c r="P5" s="14"/>
      <c r="Q5" s="14"/>
      <c r="R5" s="14"/>
      <c r="S5" s="14"/>
      <c r="T5" s="14"/>
      <c r="U5" s="14"/>
      <c r="V5" s="14"/>
      <c r="W5" s="15"/>
      <c r="X5" s="13" t="s">
        <v>11</v>
      </c>
      <c r="Y5" s="14"/>
      <c r="Z5" s="14"/>
      <c r="AA5" s="14"/>
      <c r="AB5" s="14"/>
      <c r="AC5" s="14"/>
      <c r="AD5" s="14"/>
      <c r="AE5" s="14"/>
      <c r="AF5" s="14"/>
      <c r="AG5" s="14"/>
      <c r="AH5" s="14"/>
      <c r="AI5" s="15"/>
      <c r="AJ5" s="13" t="s">
        <v>12</v>
      </c>
      <c r="AK5" s="14"/>
      <c r="AL5" s="14"/>
      <c r="AM5" s="14"/>
      <c r="AN5" s="14"/>
      <c r="AO5" s="14"/>
      <c r="AP5" s="14"/>
      <c r="AQ5" s="14"/>
      <c r="AR5" s="14"/>
      <c r="AS5" s="14"/>
      <c r="AT5" s="14"/>
      <c r="AU5" s="15"/>
      <c r="AV5" s="13" t="s">
        <v>13</v>
      </c>
      <c r="AW5" s="14"/>
      <c r="AX5" s="15"/>
    </row>
    <row r="6" spans="1:52" s="11" customFormat="1" ht="14.4" thickBot="1" x14ac:dyDescent="0.3">
      <c r="C6" s="42" t="s">
        <v>14</v>
      </c>
      <c r="F6" s="13" t="s">
        <v>15</v>
      </c>
      <c r="G6" s="14"/>
      <c r="H6" s="17"/>
      <c r="I6" s="18" t="s">
        <v>16</v>
      </c>
      <c r="J6" s="14"/>
      <c r="K6" s="15"/>
      <c r="L6" s="13" t="s">
        <v>17</v>
      </c>
      <c r="M6" s="14"/>
      <c r="N6" s="17"/>
      <c r="O6" s="18" t="s">
        <v>18</v>
      </c>
      <c r="P6" s="14"/>
      <c r="Q6" s="17"/>
      <c r="R6" s="18" t="s">
        <v>19</v>
      </c>
      <c r="S6" s="14"/>
      <c r="T6" s="17"/>
      <c r="U6" s="18" t="s">
        <v>20</v>
      </c>
      <c r="V6" s="14"/>
      <c r="W6" s="15"/>
      <c r="X6" s="13" t="s">
        <v>21</v>
      </c>
      <c r="Y6" s="14"/>
      <c r="Z6" s="17"/>
      <c r="AA6" s="18" t="s">
        <v>22</v>
      </c>
      <c r="AB6" s="14"/>
      <c r="AC6" s="17"/>
      <c r="AD6" s="18" t="s">
        <v>23</v>
      </c>
      <c r="AE6" s="14"/>
      <c r="AF6" s="17"/>
      <c r="AG6" s="18" t="s">
        <v>24</v>
      </c>
      <c r="AH6" s="14"/>
      <c r="AI6" s="15"/>
      <c r="AJ6" s="13" t="s">
        <v>25</v>
      </c>
      <c r="AK6" s="14"/>
      <c r="AL6" s="17"/>
      <c r="AM6" s="18" t="s">
        <v>26</v>
      </c>
      <c r="AN6" s="14"/>
      <c r="AO6" s="17"/>
      <c r="AP6" s="18" t="s">
        <v>27</v>
      </c>
      <c r="AQ6" s="14"/>
      <c r="AR6" s="17"/>
      <c r="AS6" s="18" t="s">
        <v>28</v>
      </c>
      <c r="AT6" s="14"/>
      <c r="AU6" s="15"/>
      <c r="AV6" s="13" t="s">
        <v>29</v>
      </c>
      <c r="AW6" s="14"/>
      <c r="AX6" s="15"/>
    </row>
    <row r="7" spans="1:52" s="19" customFormat="1" ht="27.6" x14ac:dyDescent="0.25">
      <c r="B7" s="77" t="s">
        <v>30</v>
      </c>
      <c r="C7" s="77" t="s">
        <v>31</v>
      </c>
      <c r="D7" s="78" t="s">
        <v>32</v>
      </c>
      <c r="E7" s="79" t="s">
        <v>33</v>
      </c>
      <c r="F7" s="20" t="s">
        <v>31</v>
      </c>
      <c r="G7" s="21" t="s">
        <v>32</v>
      </c>
      <c r="H7" s="22" t="s">
        <v>33</v>
      </c>
      <c r="I7" s="21" t="s">
        <v>31</v>
      </c>
      <c r="J7" s="21" t="s">
        <v>32</v>
      </c>
      <c r="K7" s="23" t="s">
        <v>33</v>
      </c>
      <c r="L7" s="20" t="s">
        <v>31</v>
      </c>
      <c r="M7" s="21" t="s">
        <v>32</v>
      </c>
      <c r="N7" s="22" t="s">
        <v>33</v>
      </c>
      <c r="O7" s="21" t="s">
        <v>31</v>
      </c>
      <c r="P7" s="21" t="s">
        <v>32</v>
      </c>
      <c r="Q7" s="22" t="s">
        <v>33</v>
      </c>
      <c r="R7" s="21" t="s">
        <v>31</v>
      </c>
      <c r="S7" s="21" t="s">
        <v>32</v>
      </c>
      <c r="T7" s="22" t="s">
        <v>33</v>
      </c>
      <c r="U7" s="21" t="s">
        <v>31</v>
      </c>
      <c r="V7" s="21" t="s">
        <v>32</v>
      </c>
      <c r="W7" s="23" t="s">
        <v>33</v>
      </c>
      <c r="X7" s="20" t="s">
        <v>31</v>
      </c>
      <c r="Y7" s="21" t="s">
        <v>32</v>
      </c>
      <c r="Z7" s="22" t="s">
        <v>33</v>
      </c>
      <c r="AA7" s="21" t="s">
        <v>31</v>
      </c>
      <c r="AB7" s="21" t="s">
        <v>32</v>
      </c>
      <c r="AC7" s="22" t="s">
        <v>33</v>
      </c>
      <c r="AD7" s="21" t="s">
        <v>31</v>
      </c>
      <c r="AE7" s="21" t="s">
        <v>32</v>
      </c>
      <c r="AF7" s="22" t="s">
        <v>33</v>
      </c>
      <c r="AG7" s="21" t="s">
        <v>31</v>
      </c>
      <c r="AH7" s="21" t="s">
        <v>32</v>
      </c>
      <c r="AI7" s="23" t="s">
        <v>33</v>
      </c>
      <c r="AJ7" s="20" t="s">
        <v>31</v>
      </c>
      <c r="AK7" s="21" t="s">
        <v>32</v>
      </c>
      <c r="AL7" s="22" t="s">
        <v>33</v>
      </c>
      <c r="AM7" s="21" t="s">
        <v>31</v>
      </c>
      <c r="AN7" s="21" t="s">
        <v>32</v>
      </c>
      <c r="AO7" s="22" t="s">
        <v>33</v>
      </c>
      <c r="AP7" s="21" t="s">
        <v>31</v>
      </c>
      <c r="AQ7" s="21" t="s">
        <v>32</v>
      </c>
      <c r="AR7" s="22" t="s">
        <v>33</v>
      </c>
      <c r="AS7" s="21" t="s">
        <v>31</v>
      </c>
      <c r="AT7" s="21" t="s">
        <v>32</v>
      </c>
      <c r="AU7" s="23" t="s">
        <v>33</v>
      </c>
      <c r="AV7" s="20" t="s">
        <v>31</v>
      </c>
      <c r="AW7" s="21" t="s">
        <v>32</v>
      </c>
      <c r="AX7" s="23" t="s">
        <v>33</v>
      </c>
    </row>
    <row r="8" spans="1:52" ht="13.95" customHeight="1" x14ac:dyDescent="0.25">
      <c r="A8" s="72" t="s">
        <v>34</v>
      </c>
      <c r="B8" s="80" t="s">
        <v>35</v>
      </c>
      <c r="C8" s="81">
        <v>295133000</v>
      </c>
      <c r="D8" s="82">
        <v>0</v>
      </c>
      <c r="E8" s="83">
        <v>295133000</v>
      </c>
      <c r="F8" s="26">
        <v>0</v>
      </c>
      <c r="G8" s="27">
        <v>0</v>
      </c>
      <c r="H8" s="28">
        <v>0</v>
      </c>
      <c r="I8" s="27">
        <v>0</v>
      </c>
      <c r="J8" s="27">
        <v>0</v>
      </c>
      <c r="K8" s="29">
        <v>0</v>
      </c>
      <c r="L8" s="26">
        <v>0</v>
      </c>
      <c r="M8" s="27">
        <v>0</v>
      </c>
      <c r="N8" s="28">
        <v>0</v>
      </c>
      <c r="O8" s="27">
        <v>1000</v>
      </c>
      <c r="P8" s="27">
        <v>0</v>
      </c>
      <c r="Q8" s="28">
        <v>1000</v>
      </c>
      <c r="R8" s="27">
        <v>229000</v>
      </c>
      <c r="S8" s="27">
        <v>0</v>
      </c>
      <c r="T8" s="28">
        <v>229000</v>
      </c>
      <c r="U8" s="27">
        <v>1402000</v>
      </c>
      <c r="V8" s="27">
        <v>0</v>
      </c>
      <c r="W8" s="29">
        <v>1402000</v>
      </c>
      <c r="X8" s="26">
        <v>972000</v>
      </c>
      <c r="Y8" s="27">
        <v>0</v>
      </c>
      <c r="Z8" s="28">
        <v>972000</v>
      </c>
      <c r="AA8" s="27">
        <v>1914000</v>
      </c>
      <c r="AB8" s="27">
        <v>0</v>
      </c>
      <c r="AC8" s="28">
        <v>1914000</v>
      </c>
      <c r="AD8" s="27">
        <v>13731000</v>
      </c>
      <c r="AE8" s="27">
        <v>0</v>
      </c>
      <c r="AF8" s="28">
        <v>13731000</v>
      </c>
      <c r="AG8" s="27">
        <v>22001000</v>
      </c>
      <c r="AH8" s="27">
        <v>0</v>
      </c>
      <c r="AI8" s="29">
        <v>22001000</v>
      </c>
      <c r="AJ8" s="26">
        <v>30806000</v>
      </c>
      <c r="AK8" s="27">
        <v>0</v>
      </c>
      <c r="AL8" s="28">
        <v>30806000</v>
      </c>
      <c r="AM8" s="27">
        <v>30806000</v>
      </c>
      <c r="AN8" s="27">
        <v>0</v>
      </c>
      <c r="AO8" s="28">
        <v>30806000</v>
      </c>
      <c r="AP8" s="27">
        <v>30806000</v>
      </c>
      <c r="AQ8" s="27">
        <v>0</v>
      </c>
      <c r="AR8" s="28">
        <v>30806000</v>
      </c>
      <c r="AS8" s="27">
        <v>133590000</v>
      </c>
      <c r="AT8" s="27">
        <v>0</v>
      </c>
      <c r="AU8" s="29">
        <v>133590000</v>
      </c>
      <c r="AV8" s="26">
        <v>28875000</v>
      </c>
      <c r="AW8" s="27">
        <v>0</v>
      </c>
      <c r="AX8" s="29">
        <v>28875000</v>
      </c>
      <c r="AZ8" s="25"/>
    </row>
    <row r="9" spans="1:52" ht="13.95" customHeight="1" x14ac:dyDescent="0.25">
      <c r="A9" s="61"/>
      <c r="B9" s="80" t="s">
        <v>36</v>
      </c>
      <c r="C9" s="81">
        <v>150000000</v>
      </c>
      <c r="D9" s="82">
        <v>0</v>
      </c>
      <c r="E9" s="83">
        <v>150000000</v>
      </c>
      <c r="F9" s="26">
        <v>0</v>
      </c>
      <c r="G9" s="27">
        <v>0</v>
      </c>
      <c r="H9" s="28">
        <v>0</v>
      </c>
      <c r="I9" s="27">
        <v>0</v>
      </c>
      <c r="J9" s="27">
        <v>0</v>
      </c>
      <c r="K9" s="29">
        <v>0</v>
      </c>
      <c r="L9" s="26">
        <v>0</v>
      </c>
      <c r="M9" s="27">
        <v>0</v>
      </c>
      <c r="N9" s="28">
        <v>0</v>
      </c>
      <c r="O9" s="27">
        <v>0</v>
      </c>
      <c r="P9" s="27">
        <v>0</v>
      </c>
      <c r="Q9" s="28">
        <v>0</v>
      </c>
      <c r="R9" s="27">
        <v>0</v>
      </c>
      <c r="S9" s="27">
        <v>0</v>
      </c>
      <c r="T9" s="28">
        <v>0</v>
      </c>
      <c r="U9" s="27">
        <v>1789000</v>
      </c>
      <c r="V9" s="27">
        <v>0</v>
      </c>
      <c r="W9" s="29">
        <v>1789000</v>
      </c>
      <c r="X9" s="26">
        <v>970000</v>
      </c>
      <c r="Y9" s="27">
        <v>0</v>
      </c>
      <c r="Z9" s="28">
        <v>970000</v>
      </c>
      <c r="AA9" s="27">
        <v>2331000</v>
      </c>
      <c r="AB9" s="27">
        <v>0</v>
      </c>
      <c r="AC9" s="28">
        <v>2331000</v>
      </c>
      <c r="AD9" s="27">
        <v>1075000</v>
      </c>
      <c r="AE9" s="27">
        <v>0</v>
      </c>
      <c r="AF9" s="28">
        <v>1075000</v>
      </c>
      <c r="AG9" s="27">
        <v>3508000</v>
      </c>
      <c r="AH9" s="27">
        <v>0</v>
      </c>
      <c r="AI9" s="29">
        <v>3508000</v>
      </c>
      <c r="AJ9" s="26">
        <v>46776000</v>
      </c>
      <c r="AK9" s="27">
        <v>0</v>
      </c>
      <c r="AL9" s="28">
        <v>46776000</v>
      </c>
      <c r="AM9" s="27">
        <v>46776000</v>
      </c>
      <c r="AN9" s="27">
        <v>0</v>
      </c>
      <c r="AO9" s="28">
        <v>46776000</v>
      </c>
      <c r="AP9" s="27">
        <v>46775000</v>
      </c>
      <c r="AQ9" s="27">
        <v>0</v>
      </c>
      <c r="AR9" s="28">
        <v>46775000</v>
      </c>
      <c r="AS9" s="27">
        <v>0</v>
      </c>
      <c r="AT9" s="27">
        <v>0</v>
      </c>
      <c r="AU9" s="29">
        <v>0</v>
      </c>
      <c r="AV9" s="26">
        <v>0</v>
      </c>
      <c r="AW9" s="27">
        <v>0</v>
      </c>
      <c r="AX9" s="29">
        <v>0</v>
      </c>
      <c r="AY9" s="24"/>
      <c r="AZ9" s="25"/>
    </row>
    <row r="10" spans="1:52" ht="13.95" customHeight="1" x14ac:dyDescent="0.25">
      <c r="A10" s="61"/>
      <c r="B10" s="80" t="s">
        <v>37</v>
      </c>
      <c r="C10" s="81">
        <v>118676000</v>
      </c>
      <c r="D10" s="82">
        <v>168716000</v>
      </c>
      <c r="E10" s="83">
        <v>287392000</v>
      </c>
      <c r="F10" s="26">
        <v>0</v>
      </c>
      <c r="G10" s="27">
        <v>0</v>
      </c>
      <c r="H10" s="28">
        <v>0</v>
      </c>
      <c r="I10" s="27">
        <v>0</v>
      </c>
      <c r="J10" s="27">
        <v>0</v>
      </c>
      <c r="K10" s="29">
        <v>0</v>
      </c>
      <c r="L10" s="26">
        <v>0</v>
      </c>
      <c r="M10" s="27">
        <v>0</v>
      </c>
      <c r="N10" s="28">
        <v>0</v>
      </c>
      <c r="O10" s="27">
        <v>118670000</v>
      </c>
      <c r="P10" s="27">
        <v>168709000</v>
      </c>
      <c r="Q10" s="28">
        <v>287379000</v>
      </c>
      <c r="R10" s="27">
        <v>3000</v>
      </c>
      <c r="S10" s="27">
        <v>4000</v>
      </c>
      <c r="T10" s="28">
        <v>7000</v>
      </c>
      <c r="U10" s="27">
        <v>1000</v>
      </c>
      <c r="V10" s="27">
        <v>1000</v>
      </c>
      <c r="W10" s="29">
        <v>2000</v>
      </c>
      <c r="X10" s="26">
        <v>0</v>
      </c>
      <c r="Y10" s="27">
        <v>0</v>
      </c>
      <c r="Z10" s="28">
        <v>0</v>
      </c>
      <c r="AA10" s="27">
        <v>0</v>
      </c>
      <c r="AB10" s="27">
        <v>0</v>
      </c>
      <c r="AC10" s="28">
        <v>0</v>
      </c>
      <c r="AD10" s="27">
        <v>0</v>
      </c>
      <c r="AE10" s="27">
        <v>0</v>
      </c>
      <c r="AF10" s="28">
        <v>0</v>
      </c>
      <c r="AG10" s="27">
        <v>0</v>
      </c>
      <c r="AH10" s="27">
        <v>0</v>
      </c>
      <c r="AI10" s="29">
        <v>0</v>
      </c>
      <c r="AJ10" s="26">
        <v>1000</v>
      </c>
      <c r="AK10" s="27">
        <v>1000</v>
      </c>
      <c r="AL10" s="28">
        <v>2000</v>
      </c>
      <c r="AM10" s="27">
        <v>0</v>
      </c>
      <c r="AN10" s="27">
        <v>0</v>
      </c>
      <c r="AO10" s="28">
        <v>0</v>
      </c>
      <c r="AP10" s="27">
        <v>1000</v>
      </c>
      <c r="AQ10" s="27">
        <v>1000</v>
      </c>
      <c r="AR10" s="28">
        <v>2000</v>
      </c>
      <c r="AS10" s="27">
        <v>0</v>
      </c>
      <c r="AT10" s="27">
        <v>0</v>
      </c>
      <c r="AU10" s="29">
        <v>0</v>
      </c>
      <c r="AV10" s="26">
        <v>0</v>
      </c>
      <c r="AW10" s="27">
        <v>0</v>
      </c>
      <c r="AX10" s="29">
        <v>0</v>
      </c>
      <c r="AY10" s="24"/>
      <c r="AZ10" s="25"/>
    </row>
    <row r="11" spans="1:52" ht="13.95" customHeight="1" x14ac:dyDescent="0.25">
      <c r="A11" s="61"/>
      <c r="B11" s="80" t="s">
        <v>38</v>
      </c>
      <c r="C11" s="81">
        <v>1619000</v>
      </c>
      <c r="D11" s="82">
        <v>1661000</v>
      </c>
      <c r="E11" s="83">
        <v>3280000</v>
      </c>
      <c r="F11" s="26">
        <v>0</v>
      </c>
      <c r="G11" s="27">
        <v>0</v>
      </c>
      <c r="H11" s="28">
        <v>0</v>
      </c>
      <c r="I11" s="27">
        <v>0</v>
      </c>
      <c r="J11" s="27">
        <v>0</v>
      </c>
      <c r="K11" s="29">
        <v>0</v>
      </c>
      <c r="L11" s="26">
        <v>0</v>
      </c>
      <c r="M11" s="27">
        <v>0</v>
      </c>
      <c r="N11" s="28">
        <v>0</v>
      </c>
      <c r="O11" s="27">
        <v>0</v>
      </c>
      <c r="P11" s="27">
        <v>0</v>
      </c>
      <c r="Q11" s="28">
        <v>0</v>
      </c>
      <c r="R11" s="27">
        <v>0</v>
      </c>
      <c r="S11" s="27">
        <v>0</v>
      </c>
      <c r="T11" s="28">
        <v>0</v>
      </c>
      <c r="U11" s="27">
        <v>0</v>
      </c>
      <c r="V11" s="27">
        <v>0</v>
      </c>
      <c r="W11" s="29">
        <v>0</v>
      </c>
      <c r="X11" s="26">
        <v>0</v>
      </c>
      <c r="Y11" s="27">
        <v>0</v>
      </c>
      <c r="Z11" s="28">
        <v>0</v>
      </c>
      <c r="AA11" s="27">
        <v>0</v>
      </c>
      <c r="AB11" s="27">
        <v>0</v>
      </c>
      <c r="AC11" s="28">
        <v>0</v>
      </c>
      <c r="AD11" s="27">
        <v>53000</v>
      </c>
      <c r="AE11" s="27">
        <v>3000</v>
      </c>
      <c r="AF11" s="28">
        <v>56000</v>
      </c>
      <c r="AG11" s="27">
        <v>0</v>
      </c>
      <c r="AH11" s="27">
        <v>0</v>
      </c>
      <c r="AI11" s="29">
        <v>0</v>
      </c>
      <c r="AJ11" s="26">
        <v>1518000</v>
      </c>
      <c r="AK11" s="27">
        <v>1610000</v>
      </c>
      <c r="AL11" s="28">
        <v>3128000</v>
      </c>
      <c r="AM11" s="27">
        <v>24000</v>
      </c>
      <c r="AN11" s="27">
        <v>24000</v>
      </c>
      <c r="AO11" s="28">
        <v>48000</v>
      </c>
      <c r="AP11" s="27">
        <v>24000</v>
      </c>
      <c r="AQ11" s="27">
        <v>24000</v>
      </c>
      <c r="AR11" s="28">
        <v>48000</v>
      </c>
      <c r="AS11" s="27">
        <v>0</v>
      </c>
      <c r="AT11" s="27">
        <v>0</v>
      </c>
      <c r="AU11" s="29">
        <v>0</v>
      </c>
      <c r="AV11" s="26">
        <v>0</v>
      </c>
      <c r="AW11" s="27">
        <v>0</v>
      </c>
      <c r="AX11" s="29">
        <v>0</v>
      </c>
      <c r="AY11" s="24"/>
      <c r="AZ11" s="25"/>
    </row>
    <row r="12" spans="1:52" ht="13.95" customHeight="1" x14ac:dyDescent="0.25">
      <c r="A12" s="61"/>
      <c r="B12" s="80" t="s">
        <v>39</v>
      </c>
      <c r="C12" s="81">
        <v>75000000</v>
      </c>
      <c r="D12" s="82">
        <v>0</v>
      </c>
      <c r="E12" s="83">
        <v>75000000</v>
      </c>
      <c r="F12" s="26">
        <v>0</v>
      </c>
      <c r="G12" s="27">
        <v>0</v>
      </c>
      <c r="H12" s="28">
        <v>0</v>
      </c>
      <c r="I12" s="27">
        <v>0</v>
      </c>
      <c r="J12" s="27">
        <v>0</v>
      </c>
      <c r="K12" s="29">
        <v>0</v>
      </c>
      <c r="L12" s="26">
        <v>260000</v>
      </c>
      <c r="M12" s="27">
        <v>0</v>
      </c>
      <c r="N12" s="28">
        <v>260000</v>
      </c>
      <c r="O12" s="27">
        <v>361000</v>
      </c>
      <c r="P12" s="27">
        <v>0</v>
      </c>
      <c r="Q12" s="28">
        <v>361000</v>
      </c>
      <c r="R12" s="27">
        <v>287000</v>
      </c>
      <c r="S12" s="27">
        <v>0</v>
      </c>
      <c r="T12" s="28">
        <v>287000</v>
      </c>
      <c r="U12" s="27">
        <v>6584000</v>
      </c>
      <c r="V12" s="27">
        <v>0</v>
      </c>
      <c r="W12" s="29">
        <v>6584000</v>
      </c>
      <c r="X12" s="26">
        <v>4427000</v>
      </c>
      <c r="Y12" s="27">
        <v>0</v>
      </c>
      <c r="Z12" s="28">
        <v>4427000</v>
      </c>
      <c r="AA12" s="27">
        <v>366000</v>
      </c>
      <c r="AB12" s="27">
        <v>0</v>
      </c>
      <c r="AC12" s="28">
        <v>366000</v>
      </c>
      <c r="AD12" s="27">
        <v>1262000</v>
      </c>
      <c r="AE12" s="27">
        <v>0</v>
      </c>
      <c r="AF12" s="28">
        <v>1262000</v>
      </c>
      <c r="AG12" s="27">
        <v>16878000</v>
      </c>
      <c r="AH12" s="27">
        <v>0</v>
      </c>
      <c r="AI12" s="29">
        <v>16878000</v>
      </c>
      <c r="AJ12" s="26">
        <v>44099000</v>
      </c>
      <c r="AK12" s="27">
        <v>0</v>
      </c>
      <c r="AL12" s="28">
        <v>44099000</v>
      </c>
      <c r="AM12" s="27">
        <v>476000</v>
      </c>
      <c r="AN12" s="27">
        <v>0</v>
      </c>
      <c r="AO12" s="28">
        <v>476000</v>
      </c>
      <c r="AP12" s="27">
        <v>0</v>
      </c>
      <c r="AQ12" s="27">
        <v>0</v>
      </c>
      <c r="AR12" s="28">
        <v>0</v>
      </c>
      <c r="AS12" s="27">
        <v>0</v>
      </c>
      <c r="AT12" s="27">
        <v>0</v>
      </c>
      <c r="AU12" s="29">
        <v>0</v>
      </c>
      <c r="AV12" s="26">
        <v>0</v>
      </c>
      <c r="AW12" s="27">
        <v>0</v>
      </c>
      <c r="AX12" s="29">
        <v>0</v>
      </c>
      <c r="AY12" s="24"/>
      <c r="AZ12" s="25"/>
    </row>
    <row r="13" spans="1:52" ht="13.95" customHeight="1" x14ac:dyDescent="0.25">
      <c r="A13" s="61"/>
      <c r="B13" s="80" t="s">
        <v>40</v>
      </c>
      <c r="C13" s="81">
        <v>50000000</v>
      </c>
      <c r="D13" s="82">
        <v>50000000</v>
      </c>
      <c r="E13" s="83">
        <v>100000000</v>
      </c>
      <c r="F13" s="26">
        <v>0</v>
      </c>
      <c r="G13" s="27">
        <v>0</v>
      </c>
      <c r="H13" s="28">
        <v>0</v>
      </c>
      <c r="I13" s="27">
        <v>0</v>
      </c>
      <c r="J13" s="27">
        <v>0</v>
      </c>
      <c r="K13" s="29">
        <v>0</v>
      </c>
      <c r="L13" s="26">
        <v>0</v>
      </c>
      <c r="M13" s="27">
        <v>0</v>
      </c>
      <c r="N13" s="28">
        <v>0</v>
      </c>
      <c r="O13" s="27">
        <v>0</v>
      </c>
      <c r="P13" s="27">
        <v>0</v>
      </c>
      <c r="Q13" s="28">
        <v>0</v>
      </c>
      <c r="R13" s="27">
        <v>0</v>
      </c>
      <c r="S13" s="27">
        <v>0</v>
      </c>
      <c r="T13" s="28">
        <v>0</v>
      </c>
      <c r="U13" s="27">
        <v>0</v>
      </c>
      <c r="V13" s="27">
        <v>0</v>
      </c>
      <c r="W13" s="29">
        <v>0</v>
      </c>
      <c r="X13" s="26">
        <v>0</v>
      </c>
      <c r="Y13" s="27">
        <v>0</v>
      </c>
      <c r="Z13" s="28">
        <v>0</v>
      </c>
      <c r="AA13" s="27">
        <v>51000</v>
      </c>
      <c r="AB13" s="27">
        <v>51000</v>
      </c>
      <c r="AC13" s="28">
        <v>102000</v>
      </c>
      <c r="AD13" s="27">
        <v>12869000</v>
      </c>
      <c r="AE13" s="27">
        <v>12869000</v>
      </c>
      <c r="AF13" s="28">
        <v>25738000</v>
      </c>
      <c r="AG13" s="27">
        <v>7869000</v>
      </c>
      <c r="AH13" s="27">
        <v>7869000</v>
      </c>
      <c r="AI13" s="29">
        <v>15738000</v>
      </c>
      <c r="AJ13" s="26">
        <v>7816000</v>
      </c>
      <c r="AK13" s="27">
        <v>7816000</v>
      </c>
      <c r="AL13" s="28">
        <v>15632000</v>
      </c>
      <c r="AM13" s="27">
        <v>7816000</v>
      </c>
      <c r="AN13" s="27">
        <v>7816000</v>
      </c>
      <c r="AO13" s="28">
        <v>15632000</v>
      </c>
      <c r="AP13" s="27">
        <v>13579000</v>
      </c>
      <c r="AQ13" s="27">
        <v>13579000</v>
      </c>
      <c r="AR13" s="28">
        <v>27158000</v>
      </c>
      <c r="AS13" s="27">
        <v>0</v>
      </c>
      <c r="AT13" s="27">
        <v>0</v>
      </c>
      <c r="AU13" s="29">
        <v>0</v>
      </c>
      <c r="AV13" s="26">
        <v>0</v>
      </c>
      <c r="AW13" s="27">
        <v>0</v>
      </c>
      <c r="AX13" s="29">
        <v>0</v>
      </c>
      <c r="AZ13" s="25"/>
    </row>
    <row r="14" spans="1:52" ht="13.95" customHeight="1" x14ac:dyDescent="0.25">
      <c r="A14" s="61"/>
      <c r="B14" s="80" t="s">
        <v>41</v>
      </c>
      <c r="C14" s="81">
        <v>5000000</v>
      </c>
      <c r="D14" s="82">
        <v>0</v>
      </c>
      <c r="E14" s="83">
        <v>5000000</v>
      </c>
      <c r="F14" s="26">
        <v>0</v>
      </c>
      <c r="G14" s="27">
        <v>0</v>
      </c>
      <c r="H14" s="28">
        <v>0</v>
      </c>
      <c r="I14" s="27">
        <v>0</v>
      </c>
      <c r="J14" s="27">
        <v>0</v>
      </c>
      <c r="K14" s="29">
        <v>0</v>
      </c>
      <c r="L14" s="26">
        <v>0</v>
      </c>
      <c r="M14" s="27">
        <v>0</v>
      </c>
      <c r="N14" s="28">
        <v>0</v>
      </c>
      <c r="O14" s="27">
        <v>0</v>
      </c>
      <c r="P14" s="27">
        <v>0</v>
      </c>
      <c r="Q14" s="28">
        <v>0</v>
      </c>
      <c r="R14" s="27">
        <v>0</v>
      </c>
      <c r="S14" s="27">
        <v>0</v>
      </c>
      <c r="T14" s="28">
        <v>0</v>
      </c>
      <c r="U14" s="27">
        <v>94000</v>
      </c>
      <c r="V14" s="27">
        <v>0</v>
      </c>
      <c r="W14" s="29">
        <v>94000</v>
      </c>
      <c r="X14" s="26">
        <v>228000</v>
      </c>
      <c r="Y14" s="27">
        <v>0</v>
      </c>
      <c r="Z14" s="28">
        <v>228000</v>
      </c>
      <c r="AA14" s="27">
        <v>425000</v>
      </c>
      <c r="AB14" s="27">
        <v>0</v>
      </c>
      <c r="AC14" s="28">
        <v>425000</v>
      </c>
      <c r="AD14" s="27">
        <v>675000</v>
      </c>
      <c r="AE14" s="27">
        <v>0</v>
      </c>
      <c r="AF14" s="28">
        <v>675000</v>
      </c>
      <c r="AG14" s="27">
        <v>332000</v>
      </c>
      <c r="AH14" s="27">
        <v>0</v>
      </c>
      <c r="AI14" s="29">
        <v>332000</v>
      </c>
      <c r="AJ14" s="26">
        <v>1071000</v>
      </c>
      <c r="AK14" s="27">
        <v>0</v>
      </c>
      <c r="AL14" s="28">
        <v>1071000</v>
      </c>
      <c r="AM14" s="27">
        <v>1071000</v>
      </c>
      <c r="AN14" s="27">
        <v>0</v>
      </c>
      <c r="AO14" s="28">
        <v>1071000</v>
      </c>
      <c r="AP14" s="27">
        <v>1070000</v>
      </c>
      <c r="AQ14" s="27">
        <v>0</v>
      </c>
      <c r="AR14" s="28">
        <v>1070000</v>
      </c>
      <c r="AS14" s="27">
        <v>20000</v>
      </c>
      <c r="AT14" s="27">
        <v>0</v>
      </c>
      <c r="AU14" s="29">
        <v>20000</v>
      </c>
      <c r="AV14" s="26">
        <v>14000</v>
      </c>
      <c r="AW14" s="27">
        <v>0</v>
      </c>
      <c r="AX14" s="29">
        <v>14000</v>
      </c>
      <c r="AZ14" s="25"/>
    </row>
    <row r="15" spans="1:52" ht="13.95" customHeight="1" x14ac:dyDescent="0.25">
      <c r="A15" s="73" t="s">
        <v>42</v>
      </c>
      <c r="B15" s="80" t="s">
        <v>43</v>
      </c>
      <c r="C15" s="81">
        <v>5000000</v>
      </c>
      <c r="D15" s="82">
        <v>0</v>
      </c>
      <c r="E15" s="83">
        <v>5000000</v>
      </c>
      <c r="F15" s="26">
        <v>0</v>
      </c>
      <c r="G15" s="27">
        <v>0</v>
      </c>
      <c r="H15" s="28">
        <v>0</v>
      </c>
      <c r="I15" s="27">
        <v>0</v>
      </c>
      <c r="J15" s="27">
        <v>0</v>
      </c>
      <c r="K15" s="29">
        <v>0</v>
      </c>
      <c r="L15" s="26">
        <v>0</v>
      </c>
      <c r="M15" s="27">
        <v>0</v>
      </c>
      <c r="N15" s="28">
        <v>0</v>
      </c>
      <c r="O15" s="27">
        <v>0</v>
      </c>
      <c r="P15" s="27">
        <v>0</v>
      </c>
      <c r="Q15" s="28">
        <v>0</v>
      </c>
      <c r="R15" s="27">
        <v>0</v>
      </c>
      <c r="S15" s="27">
        <v>0</v>
      </c>
      <c r="T15" s="28">
        <v>0</v>
      </c>
      <c r="U15" s="27">
        <v>0</v>
      </c>
      <c r="V15" s="27">
        <v>0</v>
      </c>
      <c r="W15" s="29">
        <v>0</v>
      </c>
      <c r="X15" s="26">
        <v>253000</v>
      </c>
      <c r="Y15" s="27">
        <v>0</v>
      </c>
      <c r="Z15" s="28">
        <v>253000</v>
      </c>
      <c r="AA15" s="27">
        <v>123000</v>
      </c>
      <c r="AB15" s="27">
        <v>0</v>
      </c>
      <c r="AC15" s="28">
        <v>123000</v>
      </c>
      <c r="AD15" s="27">
        <v>101000</v>
      </c>
      <c r="AE15" s="27">
        <v>0</v>
      </c>
      <c r="AF15" s="28">
        <v>101000</v>
      </c>
      <c r="AG15" s="27">
        <v>137000</v>
      </c>
      <c r="AH15" s="27">
        <v>0</v>
      </c>
      <c r="AI15" s="29">
        <v>137000</v>
      </c>
      <c r="AJ15" s="26">
        <v>1462000</v>
      </c>
      <c r="AK15" s="27">
        <v>0</v>
      </c>
      <c r="AL15" s="28">
        <v>1462000</v>
      </c>
      <c r="AM15" s="27">
        <v>1462000</v>
      </c>
      <c r="AN15" s="27">
        <v>0</v>
      </c>
      <c r="AO15" s="28">
        <v>1462000</v>
      </c>
      <c r="AP15" s="27">
        <v>1462000</v>
      </c>
      <c r="AQ15" s="27">
        <v>0</v>
      </c>
      <c r="AR15" s="28">
        <v>1462000</v>
      </c>
      <c r="AS15" s="27">
        <v>0</v>
      </c>
      <c r="AT15" s="27">
        <v>0</v>
      </c>
      <c r="AU15" s="29">
        <v>0</v>
      </c>
      <c r="AV15" s="26">
        <v>0</v>
      </c>
      <c r="AW15" s="27">
        <v>0</v>
      </c>
      <c r="AX15" s="29">
        <v>0</v>
      </c>
      <c r="AZ15" s="25"/>
    </row>
    <row r="16" spans="1:52" ht="13.95" customHeight="1" x14ac:dyDescent="0.25">
      <c r="A16" s="71"/>
      <c r="B16" s="80" t="s">
        <v>44</v>
      </c>
      <c r="C16" s="81">
        <v>25000000</v>
      </c>
      <c r="D16" s="82">
        <v>0</v>
      </c>
      <c r="E16" s="83">
        <v>25000000</v>
      </c>
      <c r="F16" s="26">
        <v>0</v>
      </c>
      <c r="G16" s="27">
        <v>0</v>
      </c>
      <c r="H16" s="28">
        <v>0</v>
      </c>
      <c r="I16" s="27">
        <v>0</v>
      </c>
      <c r="J16" s="27">
        <v>0</v>
      </c>
      <c r="K16" s="29">
        <v>0</v>
      </c>
      <c r="L16" s="26">
        <v>0</v>
      </c>
      <c r="M16" s="27">
        <v>0</v>
      </c>
      <c r="N16" s="28">
        <v>0</v>
      </c>
      <c r="O16" s="27">
        <v>0</v>
      </c>
      <c r="P16" s="27">
        <v>0</v>
      </c>
      <c r="Q16" s="28">
        <v>0</v>
      </c>
      <c r="R16" s="27">
        <v>0</v>
      </c>
      <c r="S16" s="27">
        <v>0</v>
      </c>
      <c r="T16" s="28">
        <v>0</v>
      </c>
      <c r="U16" s="27">
        <v>852000</v>
      </c>
      <c r="V16" s="27">
        <v>0</v>
      </c>
      <c r="W16" s="29">
        <v>852000</v>
      </c>
      <c r="X16" s="26">
        <v>186000</v>
      </c>
      <c r="Y16" s="27">
        <v>0</v>
      </c>
      <c r="Z16" s="28">
        <v>186000</v>
      </c>
      <c r="AA16" s="27">
        <v>1266000</v>
      </c>
      <c r="AB16" s="27">
        <v>0</v>
      </c>
      <c r="AC16" s="28">
        <v>1266000</v>
      </c>
      <c r="AD16" s="27">
        <v>28000</v>
      </c>
      <c r="AE16" s="27">
        <v>0</v>
      </c>
      <c r="AF16" s="28">
        <v>28000</v>
      </c>
      <c r="AG16" s="27">
        <v>80000</v>
      </c>
      <c r="AH16" s="27">
        <v>0</v>
      </c>
      <c r="AI16" s="29">
        <v>80000</v>
      </c>
      <c r="AJ16" s="26">
        <v>6111000</v>
      </c>
      <c r="AK16" s="27">
        <v>0</v>
      </c>
      <c r="AL16" s="28">
        <v>6111000</v>
      </c>
      <c r="AM16" s="27">
        <v>6111000</v>
      </c>
      <c r="AN16" s="27">
        <v>0</v>
      </c>
      <c r="AO16" s="28">
        <v>6111000</v>
      </c>
      <c r="AP16" s="27">
        <v>6110000</v>
      </c>
      <c r="AQ16" s="27">
        <v>0</v>
      </c>
      <c r="AR16" s="28">
        <v>6110000</v>
      </c>
      <c r="AS16" s="27">
        <v>4256000</v>
      </c>
      <c r="AT16" s="27">
        <v>0</v>
      </c>
      <c r="AU16" s="29">
        <v>4256000</v>
      </c>
      <c r="AV16" s="26">
        <v>0</v>
      </c>
      <c r="AW16" s="27">
        <v>0</v>
      </c>
      <c r="AX16" s="29">
        <v>0</v>
      </c>
      <c r="AY16" s="24"/>
      <c r="AZ16" s="25"/>
    </row>
    <row r="17" spans="1:52" ht="13.95" customHeight="1" x14ac:dyDescent="0.25">
      <c r="A17" s="71"/>
      <c r="B17" s="80" t="s">
        <v>45</v>
      </c>
      <c r="C17" s="81">
        <v>30536000</v>
      </c>
      <c r="D17" s="82">
        <v>11108000</v>
      </c>
      <c r="E17" s="83">
        <v>41644000</v>
      </c>
      <c r="F17" s="26">
        <v>0</v>
      </c>
      <c r="G17" s="27">
        <v>0</v>
      </c>
      <c r="H17" s="28">
        <v>0</v>
      </c>
      <c r="I17" s="27">
        <v>0</v>
      </c>
      <c r="J17" s="27">
        <v>0</v>
      </c>
      <c r="K17" s="29">
        <v>0</v>
      </c>
      <c r="L17" s="26">
        <v>0</v>
      </c>
      <c r="M17" s="27">
        <v>0</v>
      </c>
      <c r="N17" s="28">
        <v>0</v>
      </c>
      <c r="O17" s="27">
        <v>0</v>
      </c>
      <c r="P17" s="27">
        <v>0</v>
      </c>
      <c r="Q17" s="28">
        <v>0</v>
      </c>
      <c r="R17" s="27">
        <v>12834000</v>
      </c>
      <c r="S17" s="27">
        <v>3833000</v>
      </c>
      <c r="T17" s="28">
        <v>16667000</v>
      </c>
      <c r="U17" s="27">
        <v>3209000</v>
      </c>
      <c r="V17" s="27">
        <v>959000</v>
      </c>
      <c r="W17" s="29">
        <v>4168000</v>
      </c>
      <c r="X17" s="26">
        <v>3209000</v>
      </c>
      <c r="Y17" s="27">
        <v>958000</v>
      </c>
      <c r="Z17" s="28">
        <v>4167000</v>
      </c>
      <c r="AA17" s="27">
        <v>3208000</v>
      </c>
      <c r="AB17" s="27">
        <v>958000</v>
      </c>
      <c r="AC17" s="28">
        <v>4166000</v>
      </c>
      <c r="AD17" s="27">
        <v>3208000</v>
      </c>
      <c r="AE17" s="27">
        <v>958000</v>
      </c>
      <c r="AF17" s="28">
        <v>4166000</v>
      </c>
      <c r="AG17" s="27">
        <v>2434000</v>
      </c>
      <c r="AH17" s="27">
        <v>1721000</v>
      </c>
      <c r="AI17" s="29">
        <v>4155000</v>
      </c>
      <c r="AJ17" s="26">
        <v>2434000</v>
      </c>
      <c r="AK17" s="27">
        <v>1721000</v>
      </c>
      <c r="AL17" s="28">
        <v>4155000</v>
      </c>
      <c r="AM17" s="27">
        <v>0</v>
      </c>
      <c r="AN17" s="27">
        <v>0</v>
      </c>
      <c r="AO17" s="28">
        <v>0</v>
      </c>
      <c r="AP17" s="27">
        <v>0</v>
      </c>
      <c r="AQ17" s="27">
        <v>0</v>
      </c>
      <c r="AR17" s="28">
        <v>0</v>
      </c>
      <c r="AS17" s="27">
        <v>0</v>
      </c>
      <c r="AT17" s="27">
        <v>0</v>
      </c>
      <c r="AU17" s="29">
        <v>0</v>
      </c>
      <c r="AV17" s="26">
        <v>0</v>
      </c>
      <c r="AW17" s="27">
        <v>0</v>
      </c>
      <c r="AX17" s="29">
        <v>0</v>
      </c>
      <c r="AY17" s="24"/>
      <c r="AZ17" s="25"/>
    </row>
    <row r="18" spans="1:52" ht="13.95" customHeight="1" x14ac:dyDescent="0.25">
      <c r="A18" s="71"/>
      <c r="B18" s="80" t="s">
        <v>46</v>
      </c>
      <c r="C18" s="81">
        <v>40000000</v>
      </c>
      <c r="D18" s="82">
        <v>0</v>
      </c>
      <c r="E18" s="83">
        <v>40000000</v>
      </c>
      <c r="F18" s="26">
        <v>0</v>
      </c>
      <c r="G18" s="27">
        <v>0</v>
      </c>
      <c r="H18" s="28">
        <v>0</v>
      </c>
      <c r="I18" s="27">
        <v>0</v>
      </c>
      <c r="J18" s="27">
        <v>0</v>
      </c>
      <c r="K18" s="29">
        <v>0</v>
      </c>
      <c r="L18" s="26">
        <v>0</v>
      </c>
      <c r="M18" s="27">
        <v>0</v>
      </c>
      <c r="N18" s="28">
        <v>0</v>
      </c>
      <c r="O18" s="27">
        <v>0</v>
      </c>
      <c r="P18" s="27">
        <v>0</v>
      </c>
      <c r="Q18" s="28">
        <v>0</v>
      </c>
      <c r="R18" s="27">
        <v>9053000</v>
      </c>
      <c r="S18" s="27">
        <v>0</v>
      </c>
      <c r="T18" s="28">
        <v>9053000</v>
      </c>
      <c r="U18" s="27">
        <v>0</v>
      </c>
      <c r="V18" s="27">
        <v>0</v>
      </c>
      <c r="W18" s="29">
        <v>0</v>
      </c>
      <c r="X18" s="26">
        <v>19411000</v>
      </c>
      <c r="Y18" s="27">
        <v>0</v>
      </c>
      <c r="Z18" s="28">
        <v>19411000</v>
      </c>
      <c r="AA18" s="27">
        <v>0</v>
      </c>
      <c r="AB18" s="27">
        <v>0</v>
      </c>
      <c r="AC18" s="28">
        <v>0</v>
      </c>
      <c r="AD18" s="27">
        <v>10391000</v>
      </c>
      <c r="AE18" s="27">
        <v>0</v>
      </c>
      <c r="AF18" s="28">
        <v>10391000</v>
      </c>
      <c r="AG18" s="27">
        <v>324000</v>
      </c>
      <c r="AH18" s="27">
        <v>0</v>
      </c>
      <c r="AI18" s="29">
        <v>324000</v>
      </c>
      <c r="AJ18" s="26">
        <v>209000</v>
      </c>
      <c r="AK18" s="27">
        <v>0</v>
      </c>
      <c r="AL18" s="28">
        <v>209000</v>
      </c>
      <c r="AM18" s="27">
        <v>314000</v>
      </c>
      <c r="AN18" s="27">
        <v>0</v>
      </c>
      <c r="AO18" s="28">
        <v>314000</v>
      </c>
      <c r="AP18" s="27">
        <v>209000</v>
      </c>
      <c r="AQ18" s="27">
        <v>0</v>
      </c>
      <c r="AR18" s="28">
        <v>209000</v>
      </c>
      <c r="AS18" s="27">
        <v>18000</v>
      </c>
      <c r="AT18" s="27">
        <v>0</v>
      </c>
      <c r="AU18" s="29">
        <v>18000</v>
      </c>
      <c r="AV18" s="26">
        <v>71000</v>
      </c>
      <c r="AW18" s="27">
        <v>0</v>
      </c>
      <c r="AX18" s="29">
        <v>71000</v>
      </c>
      <c r="AY18" s="24"/>
      <c r="AZ18" s="25"/>
    </row>
    <row r="19" spans="1:52" ht="14.1" customHeight="1" x14ac:dyDescent="0.25">
      <c r="A19" s="74" t="s">
        <v>47</v>
      </c>
      <c r="B19" s="80" t="s">
        <v>48</v>
      </c>
      <c r="C19" s="81">
        <v>199824000</v>
      </c>
      <c r="D19" s="82">
        <v>208366000</v>
      </c>
      <c r="E19" s="83">
        <v>408190000</v>
      </c>
      <c r="F19" s="26">
        <v>0</v>
      </c>
      <c r="G19" s="27">
        <v>0</v>
      </c>
      <c r="H19" s="28">
        <v>0</v>
      </c>
      <c r="I19" s="27">
        <v>1869000</v>
      </c>
      <c r="J19" s="27">
        <v>1869000</v>
      </c>
      <c r="K19" s="29">
        <v>3738000</v>
      </c>
      <c r="L19" s="26">
        <v>3284000</v>
      </c>
      <c r="M19" s="27">
        <v>3284000</v>
      </c>
      <c r="N19" s="28">
        <v>6568000</v>
      </c>
      <c r="O19" s="27">
        <v>6225000</v>
      </c>
      <c r="P19" s="27">
        <v>6225000</v>
      </c>
      <c r="Q19" s="28">
        <v>12450000</v>
      </c>
      <c r="R19" s="27">
        <v>6833000</v>
      </c>
      <c r="S19" s="27">
        <v>6835000</v>
      </c>
      <c r="T19" s="28">
        <v>13668000</v>
      </c>
      <c r="U19" s="27">
        <v>4784000</v>
      </c>
      <c r="V19" s="27">
        <v>3962000</v>
      </c>
      <c r="W19" s="29">
        <v>8746000</v>
      </c>
      <c r="X19" s="26">
        <v>9263000</v>
      </c>
      <c r="Y19" s="27">
        <v>6989000</v>
      </c>
      <c r="Z19" s="28">
        <v>16252000</v>
      </c>
      <c r="AA19" s="27">
        <v>12172000</v>
      </c>
      <c r="AB19" s="27">
        <v>16394000</v>
      </c>
      <c r="AC19" s="28">
        <v>28566000</v>
      </c>
      <c r="AD19" s="27">
        <v>14195000</v>
      </c>
      <c r="AE19" s="27">
        <v>20895000</v>
      </c>
      <c r="AF19" s="28">
        <v>35090000</v>
      </c>
      <c r="AG19" s="27">
        <v>27964000</v>
      </c>
      <c r="AH19" s="27">
        <v>27963000</v>
      </c>
      <c r="AI19" s="29">
        <v>55927000</v>
      </c>
      <c r="AJ19" s="26">
        <v>31626000</v>
      </c>
      <c r="AK19" s="27">
        <v>31785000</v>
      </c>
      <c r="AL19" s="28">
        <v>63411000</v>
      </c>
      <c r="AM19" s="27">
        <v>37546000</v>
      </c>
      <c r="AN19" s="27">
        <v>37706000</v>
      </c>
      <c r="AO19" s="28">
        <v>75252000</v>
      </c>
      <c r="AP19" s="27">
        <v>43832000</v>
      </c>
      <c r="AQ19" s="27">
        <v>43990000</v>
      </c>
      <c r="AR19" s="28">
        <v>87822000</v>
      </c>
      <c r="AS19" s="27">
        <v>116000</v>
      </c>
      <c r="AT19" s="27">
        <v>235000</v>
      </c>
      <c r="AU19" s="29">
        <v>351000</v>
      </c>
      <c r="AV19" s="26">
        <v>115000</v>
      </c>
      <c r="AW19" s="27">
        <v>234000</v>
      </c>
      <c r="AX19" s="29">
        <v>349000</v>
      </c>
      <c r="AY19" s="24"/>
      <c r="AZ19" s="25"/>
    </row>
    <row r="20" spans="1:52" ht="14.1" customHeight="1" x14ac:dyDescent="0.25">
      <c r="A20" s="63"/>
      <c r="B20" s="80" t="s">
        <v>49</v>
      </c>
      <c r="C20" s="81">
        <v>483759000</v>
      </c>
      <c r="D20" s="82">
        <v>606941000</v>
      </c>
      <c r="E20" s="83">
        <v>1090700000</v>
      </c>
      <c r="F20" s="26">
        <v>0</v>
      </c>
      <c r="G20" s="27">
        <v>0</v>
      </c>
      <c r="H20" s="28">
        <v>0</v>
      </c>
      <c r="I20" s="27">
        <v>0</v>
      </c>
      <c r="J20" s="27">
        <v>0</v>
      </c>
      <c r="K20" s="29">
        <v>0</v>
      </c>
      <c r="L20" s="26">
        <v>0</v>
      </c>
      <c r="M20" s="27">
        <v>0</v>
      </c>
      <c r="N20" s="28">
        <v>0</v>
      </c>
      <c r="O20" s="27">
        <v>0</v>
      </c>
      <c r="P20" s="27">
        <v>0</v>
      </c>
      <c r="Q20" s="28">
        <v>0</v>
      </c>
      <c r="R20" s="27">
        <v>214000</v>
      </c>
      <c r="S20" s="27">
        <v>214000</v>
      </c>
      <c r="T20" s="28">
        <v>428000</v>
      </c>
      <c r="U20" s="27">
        <v>186000</v>
      </c>
      <c r="V20" s="27">
        <v>186000</v>
      </c>
      <c r="W20" s="29">
        <v>372000</v>
      </c>
      <c r="X20" s="26">
        <v>84824000</v>
      </c>
      <c r="Y20" s="27">
        <v>108780000</v>
      </c>
      <c r="Z20" s="28">
        <v>193604000</v>
      </c>
      <c r="AA20" s="27">
        <v>209000</v>
      </c>
      <c r="AB20" s="27">
        <v>209000</v>
      </c>
      <c r="AC20" s="28">
        <v>418000</v>
      </c>
      <c r="AD20" s="27">
        <v>147782000</v>
      </c>
      <c r="AE20" s="27">
        <v>189562000</v>
      </c>
      <c r="AF20" s="28">
        <v>337344000</v>
      </c>
      <c r="AG20" s="27">
        <v>140000</v>
      </c>
      <c r="AH20" s="27">
        <v>140000</v>
      </c>
      <c r="AI20" s="29">
        <v>280000</v>
      </c>
      <c r="AJ20" s="26">
        <v>202000</v>
      </c>
      <c r="AK20" s="27">
        <v>202000</v>
      </c>
      <c r="AL20" s="28">
        <v>404000</v>
      </c>
      <c r="AM20" s="27">
        <v>250124000</v>
      </c>
      <c r="AN20" s="27">
        <v>307570000</v>
      </c>
      <c r="AO20" s="28">
        <v>557694000</v>
      </c>
      <c r="AP20" s="27">
        <v>78000</v>
      </c>
      <c r="AQ20" s="27">
        <v>78000</v>
      </c>
      <c r="AR20" s="28">
        <v>156000</v>
      </c>
      <c r="AS20" s="27">
        <v>0</v>
      </c>
      <c r="AT20" s="27">
        <v>0</v>
      </c>
      <c r="AU20" s="29">
        <v>0</v>
      </c>
      <c r="AV20" s="26">
        <v>0</v>
      </c>
      <c r="AW20" s="27">
        <v>0</v>
      </c>
      <c r="AX20" s="29">
        <v>0</v>
      </c>
      <c r="AY20" s="24"/>
      <c r="AZ20" s="25"/>
    </row>
    <row r="21" spans="1:52" ht="14.1" customHeight="1" x14ac:dyDescent="0.25">
      <c r="A21" s="63"/>
      <c r="B21" s="80" t="s">
        <v>50</v>
      </c>
      <c r="C21" s="81">
        <v>53400000</v>
      </c>
      <c r="D21" s="82">
        <v>0</v>
      </c>
      <c r="E21" s="83">
        <v>53400000</v>
      </c>
      <c r="F21" s="26">
        <v>0</v>
      </c>
      <c r="G21" s="27">
        <v>0</v>
      </c>
      <c r="H21" s="28">
        <v>0</v>
      </c>
      <c r="I21" s="27">
        <v>0</v>
      </c>
      <c r="J21" s="27">
        <v>0</v>
      </c>
      <c r="K21" s="29">
        <v>0</v>
      </c>
      <c r="L21" s="26">
        <v>0</v>
      </c>
      <c r="M21" s="27">
        <v>0</v>
      </c>
      <c r="N21" s="28">
        <v>0</v>
      </c>
      <c r="O21" s="27">
        <v>0</v>
      </c>
      <c r="P21" s="27">
        <v>0</v>
      </c>
      <c r="Q21" s="28">
        <v>0</v>
      </c>
      <c r="R21" s="27">
        <v>0</v>
      </c>
      <c r="S21" s="27">
        <v>0</v>
      </c>
      <c r="T21" s="28">
        <v>0</v>
      </c>
      <c r="U21" s="27">
        <v>0</v>
      </c>
      <c r="V21" s="27">
        <v>0</v>
      </c>
      <c r="W21" s="29">
        <v>0</v>
      </c>
      <c r="X21" s="26">
        <v>9702000</v>
      </c>
      <c r="Y21" s="27">
        <v>0</v>
      </c>
      <c r="Z21" s="28">
        <v>9702000</v>
      </c>
      <c r="AA21" s="27">
        <v>1033000</v>
      </c>
      <c r="AB21" s="27">
        <v>0</v>
      </c>
      <c r="AC21" s="28">
        <v>1033000</v>
      </c>
      <c r="AD21" s="27">
        <v>40539000</v>
      </c>
      <c r="AE21" s="27">
        <v>0</v>
      </c>
      <c r="AF21" s="28">
        <v>40539000</v>
      </c>
      <c r="AG21" s="27">
        <v>0</v>
      </c>
      <c r="AH21" s="27">
        <v>0</v>
      </c>
      <c r="AI21" s="29">
        <v>0</v>
      </c>
      <c r="AJ21" s="26">
        <v>2126000</v>
      </c>
      <c r="AK21" s="27">
        <v>0</v>
      </c>
      <c r="AL21" s="28">
        <v>2126000</v>
      </c>
      <c r="AM21" s="27">
        <v>0</v>
      </c>
      <c r="AN21" s="27">
        <v>0</v>
      </c>
      <c r="AO21" s="28">
        <v>0</v>
      </c>
      <c r="AP21" s="27">
        <v>0</v>
      </c>
      <c r="AQ21" s="27">
        <v>0</v>
      </c>
      <c r="AR21" s="28">
        <v>0</v>
      </c>
      <c r="AS21" s="27">
        <v>0</v>
      </c>
      <c r="AT21" s="27">
        <v>0</v>
      </c>
      <c r="AU21" s="29">
        <v>0</v>
      </c>
      <c r="AV21" s="26">
        <v>0</v>
      </c>
      <c r="AW21" s="27">
        <v>0</v>
      </c>
      <c r="AX21" s="29">
        <v>0</v>
      </c>
      <c r="AZ21" s="25"/>
    </row>
    <row r="22" spans="1:52" ht="14.55" customHeight="1" x14ac:dyDescent="0.25">
      <c r="A22" s="63"/>
      <c r="B22" s="80" t="s">
        <v>51</v>
      </c>
      <c r="C22" s="81">
        <v>600000</v>
      </c>
      <c r="D22" s="82">
        <v>0</v>
      </c>
      <c r="E22" s="83">
        <v>600000</v>
      </c>
      <c r="F22" s="26">
        <v>0</v>
      </c>
      <c r="G22" s="27">
        <v>0</v>
      </c>
      <c r="H22" s="28">
        <v>0</v>
      </c>
      <c r="I22" s="27">
        <v>0</v>
      </c>
      <c r="J22" s="27">
        <v>0</v>
      </c>
      <c r="K22" s="29">
        <v>0</v>
      </c>
      <c r="L22" s="26">
        <v>0</v>
      </c>
      <c r="M22" s="27">
        <v>0</v>
      </c>
      <c r="N22" s="28">
        <v>0</v>
      </c>
      <c r="O22" s="27">
        <v>0</v>
      </c>
      <c r="P22" s="27">
        <v>0</v>
      </c>
      <c r="Q22" s="28">
        <v>0</v>
      </c>
      <c r="R22" s="27">
        <v>0</v>
      </c>
      <c r="S22" s="27">
        <v>0</v>
      </c>
      <c r="T22" s="28">
        <v>0</v>
      </c>
      <c r="U22" s="27">
        <v>0</v>
      </c>
      <c r="V22" s="27">
        <v>0</v>
      </c>
      <c r="W22" s="29">
        <v>0</v>
      </c>
      <c r="X22" s="26">
        <v>0</v>
      </c>
      <c r="Y22" s="27">
        <v>0</v>
      </c>
      <c r="Z22" s="28">
        <v>0</v>
      </c>
      <c r="AA22" s="27">
        <v>0</v>
      </c>
      <c r="AB22" s="27">
        <v>0</v>
      </c>
      <c r="AC22" s="28">
        <v>0</v>
      </c>
      <c r="AD22" s="27">
        <v>50000</v>
      </c>
      <c r="AE22" s="27">
        <v>0</v>
      </c>
      <c r="AF22" s="28">
        <v>50000</v>
      </c>
      <c r="AG22" s="27">
        <v>0</v>
      </c>
      <c r="AH22" s="27">
        <v>0</v>
      </c>
      <c r="AI22" s="29">
        <v>0</v>
      </c>
      <c r="AJ22" s="26">
        <v>367000</v>
      </c>
      <c r="AK22" s="27">
        <v>0</v>
      </c>
      <c r="AL22" s="28">
        <v>367000</v>
      </c>
      <c r="AM22" s="27">
        <v>92000</v>
      </c>
      <c r="AN22" s="27">
        <v>0</v>
      </c>
      <c r="AO22" s="28">
        <v>92000</v>
      </c>
      <c r="AP22" s="27">
        <v>91000</v>
      </c>
      <c r="AQ22" s="27">
        <v>0</v>
      </c>
      <c r="AR22" s="28">
        <v>91000</v>
      </c>
      <c r="AS22" s="27">
        <v>0</v>
      </c>
      <c r="AT22" s="27">
        <v>0</v>
      </c>
      <c r="AU22" s="29">
        <v>0</v>
      </c>
      <c r="AV22" s="26">
        <v>0</v>
      </c>
      <c r="AW22" s="27">
        <v>0</v>
      </c>
      <c r="AX22" s="29">
        <v>0</v>
      </c>
      <c r="AZ22" s="25"/>
    </row>
    <row r="23" spans="1:52" ht="13.95" customHeight="1" x14ac:dyDescent="0.25">
      <c r="A23" s="75" t="s">
        <v>52</v>
      </c>
      <c r="B23" s="80" t="s">
        <v>53</v>
      </c>
      <c r="C23" s="81">
        <v>5000000</v>
      </c>
      <c r="D23" s="82">
        <v>0</v>
      </c>
      <c r="E23" s="83">
        <v>5000000</v>
      </c>
      <c r="F23" s="26">
        <v>0</v>
      </c>
      <c r="G23" s="27">
        <v>0</v>
      </c>
      <c r="H23" s="28">
        <v>0</v>
      </c>
      <c r="I23" s="27">
        <v>0</v>
      </c>
      <c r="J23" s="27">
        <v>0</v>
      </c>
      <c r="K23" s="29">
        <v>0</v>
      </c>
      <c r="L23" s="26">
        <v>0</v>
      </c>
      <c r="M23" s="27">
        <v>0</v>
      </c>
      <c r="N23" s="28">
        <v>0</v>
      </c>
      <c r="O23" s="27">
        <v>0</v>
      </c>
      <c r="P23" s="27">
        <v>0</v>
      </c>
      <c r="Q23" s="28">
        <v>0</v>
      </c>
      <c r="R23" s="27">
        <v>0</v>
      </c>
      <c r="S23" s="27">
        <v>0</v>
      </c>
      <c r="T23" s="28">
        <v>0</v>
      </c>
      <c r="U23" s="27">
        <v>173000</v>
      </c>
      <c r="V23" s="27">
        <v>0</v>
      </c>
      <c r="W23" s="29">
        <v>173000</v>
      </c>
      <c r="X23" s="26">
        <v>286000</v>
      </c>
      <c r="Y23" s="27">
        <v>0</v>
      </c>
      <c r="Z23" s="28">
        <v>286000</v>
      </c>
      <c r="AA23" s="27">
        <v>1354000</v>
      </c>
      <c r="AB23" s="27">
        <v>0</v>
      </c>
      <c r="AC23" s="28">
        <v>1354000</v>
      </c>
      <c r="AD23" s="27">
        <v>1139000</v>
      </c>
      <c r="AE23" s="27">
        <v>0</v>
      </c>
      <c r="AF23" s="28">
        <v>1139000</v>
      </c>
      <c r="AG23" s="27">
        <v>260000</v>
      </c>
      <c r="AH23" s="27">
        <v>0</v>
      </c>
      <c r="AI23" s="29">
        <v>260000</v>
      </c>
      <c r="AJ23" s="26">
        <v>596000</v>
      </c>
      <c r="AK23" s="27">
        <v>0</v>
      </c>
      <c r="AL23" s="28">
        <v>596000</v>
      </c>
      <c r="AM23" s="27">
        <v>596000</v>
      </c>
      <c r="AN23" s="27">
        <v>0</v>
      </c>
      <c r="AO23" s="28">
        <v>596000</v>
      </c>
      <c r="AP23" s="27">
        <v>596000</v>
      </c>
      <c r="AQ23" s="27">
        <v>0</v>
      </c>
      <c r="AR23" s="28">
        <v>596000</v>
      </c>
      <c r="AS23" s="27">
        <v>0</v>
      </c>
      <c r="AT23" s="27">
        <v>0</v>
      </c>
      <c r="AU23" s="29">
        <v>0</v>
      </c>
      <c r="AV23" s="26">
        <v>0</v>
      </c>
      <c r="AW23" s="27">
        <v>0</v>
      </c>
      <c r="AX23" s="29">
        <v>0</v>
      </c>
      <c r="AZ23" s="25"/>
    </row>
    <row r="24" spans="1:52" ht="13.95" customHeight="1" x14ac:dyDescent="0.25">
      <c r="A24" s="64"/>
      <c r="B24" s="80" t="s">
        <v>54</v>
      </c>
      <c r="C24" s="81">
        <v>106000000</v>
      </c>
      <c r="D24" s="82">
        <v>0</v>
      </c>
      <c r="E24" s="83">
        <v>106000000</v>
      </c>
      <c r="F24" s="26">
        <v>0</v>
      </c>
      <c r="G24" s="27">
        <v>0</v>
      </c>
      <c r="H24" s="28">
        <v>0</v>
      </c>
      <c r="I24" s="27">
        <v>0</v>
      </c>
      <c r="J24" s="27">
        <v>0</v>
      </c>
      <c r="K24" s="29">
        <v>0</v>
      </c>
      <c r="L24" s="26">
        <v>0</v>
      </c>
      <c r="M24" s="27">
        <v>0</v>
      </c>
      <c r="N24" s="28">
        <v>0</v>
      </c>
      <c r="O24" s="27">
        <v>474000</v>
      </c>
      <c r="P24" s="27">
        <v>0</v>
      </c>
      <c r="Q24" s="28">
        <v>474000</v>
      </c>
      <c r="R24" s="27">
        <v>0</v>
      </c>
      <c r="S24" s="27">
        <v>0</v>
      </c>
      <c r="T24" s="28">
        <v>0</v>
      </c>
      <c r="U24" s="27">
        <v>399000</v>
      </c>
      <c r="V24" s="27">
        <v>0</v>
      </c>
      <c r="W24" s="29">
        <v>399000</v>
      </c>
      <c r="X24" s="26">
        <v>2575000</v>
      </c>
      <c r="Y24" s="27">
        <v>0</v>
      </c>
      <c r="Z24" s="28">
        <v>2575000</v>
      </c>
      <c r="AA24" s="27">
        <v>3803000</v>
      </c>
      <c r="AB24" s="27">
        <v>0</v>
      </c>
      <c r="AC24" s="28">
        <v>3803000</v>
      </c>
      <c r="AD24" s="27">
        <v>4306000</v>
      </c>
      <c r="AE24" s="27">
        <v>0</v>
      </c>
      <c r="AF24" s="28">
        <v>4306000</v>
      </c>
      <c r="AG24" s="27">
        <v>4852000</v>
      </c>
      <c r="AH24" s="27">
        <v>0</v>
      </c>
      <c r="AI24" s="29">
        <v>4852000</v>
      </c>
      <c r="AJ24" s="26">
        <v>24901000</v>
      </c>
      <c r="AK24" s="27">
        <v>0</v>
      </c>
      <c r="AL24" s="28">
        <v>24901000</v>
      </c>
      <c r="AM24" s="27">
        <v>24901000</v>
      </c>
      <c r="AN24" s="27">
        <v>0</v>
      </c>
      <c r="AO24" s="28">
        <v>24901000</v>
      </c>
      <c r="AP24" s="27">
        <v>24905000</v>
      </c>
      <c r="AQ24" s="27">
        <v>0</v>
      </c>
      <c r="AR24" s="28">
        <v>24905000</v>
      </c>
      <c r="AS24" s="27">
        <v>14884000</v>
      </c>
      <c r="AT24" s="27">
        <v>0</v>
      </c>
      <c r="AU24" s="29">
        <v>14884000</v>
      </c>
      <c r="AV24" s="26">
        <v>0</v>
      </c>
      <c r="AW24" s="27">
        <v>0</v>
      </c>
      <c r="AX24" s="29">
        <v>0</v>
      </c>
      <c r="AY24" s="24"/>
      <c r="AZ24" s="25"/>
    </row>
    <row r="25" spans="1:52" ht="13.95" customHeight="1" x14ac:dyDescent="0.25">
      <c r="A25" s="64"/>
      <c r="B25" s="80" t="s">
        <v>55</v>
      </c>
      <c r="C25" s="81">
        <v>10512000</v>
      </c>
      <c r="D25" s="82">
        <v>7488000</v>
      </c>
      <c r="E25" s="83">
        <v>18000000</v>
      </c>
      <c r="F25" s="26">
        <v>0</v>
      </c>
      <c r="G25" s="27">
        <v>0</v>
      </c>
      <c r="H25" s="28">
        <v>0</v>
      </c>
      <c r="I25" s="27">
        <v>0</v>
      </c>
      <c r="J25" s="27">
        <v>0</v>
      </c>
      <c r="K25" s="29">
        <v>0</v>
      </c>
      <c r="L25" s="26">
        <v>0</v>
      </c>
      <c r="M25" s="27">
        <v>0</v>
      </c>
      <c r="N25" s="28">
        <v>0</v>
      </c>
      <c r="O25" s="27">
        <v>0</v>
      </c>
      <c r="P25" s="27">
        <v>0</v>
      </c>
      <c r="Q25" s="28">
        <v>0</v>
      </c>
      <c r="R25" s="27">
        <v>0</v>
      </c>
      <c r="S25" s="27">
        <v>0</v>
      </c>
      <c r="T25" s="28">
        <v>0</v>
      </c>
      <c r="U25" s="27">
        <v>0</v>
      </c>
      <c r="V25" s="27">
        <v>0</v>
      </c>
      <c r="W25" s="29">
        <v>0</v>
      </c>
      <c r="X25" s="26">
        <v>0</v>
      </c>
      <c r="Y25" s="27">
        <v>0</v>
      </c>
      <c r="Z25" s="28">
        <v>0</v>
      </c>
      <c r="AA25" s="27">
        <v>0</v>
      </c>
      <c r="AB25" s="27">
        <v>0</v>
      </c>
      <c r="AC25" s="28">
        <v>0</v>
      </c>
      <c r="AD25" s="27">
        <v>0</v>
      </c>
      <c r="AE25" s="27">
        <v>0</v>
      </c>
      <c r="AF25" s="28">
        <v>0</v>
      </c>
      <c r="AG25" s="27">
        <v>5256000</v>
      </c>
      <c r="AH25" s="27">
        <v>3744000</v>
      </c>
      <c r="AI25" s="29">
        <v>9000000</v>
      </c>
      <c r="AJ25" s="26">
        <v>5256000</v>
      </c>
      <c r="AK25" s="27">
        <v>3744000</v>
      </c>
      <c r="AL25" s="28">
        <v>9000000</v>
      </c>
      <c r="AM25" s="27">
        <v>0</v>
      </c>
      <c r="AN25" s="27">
        <v>0</v>
      </c>
      <c r="AO25" s="28">
        <v>0</v>
      </c>
      <c r="AP25" s="27">
        <v>0</v>
      </c>
      <c r="AQ25" s="27">
        <v>0</v>
      </c>
      <c r="AR25" s="28">
        <v>0</v>
      </c>
      <c r="AS25" s="27">
        <v>0</v>
      </c>
      <c r="AT25" s="27">
        <v>0</v>
      </c>
      <c r="AU25" s="29">
        <v>0</v>
      </c>
      <c r="AV25" s="26">
        <v>0</v>
      </c>
      <c r="AW25" s="27">
        <v>0</v>
      </c>
      <c r="AX25" s="29">
        <v>0</v>
      </c>
      <c r="AZ25" s="25"/>
    </row>
    <row r="26" spans="1:52" ht="13.95" customHeight="1" x14ac:dyDescent="0.25">
      <c r="A26" s="64"/>
      <c r="B26" s="80" t="s">
        <v>56</v>
      </c>
      <c r="C26" s="81">
        <v>12500000</v>
      </c>
      <c r="D26" s="82">
        <v>0</v>
      </c>
      <c r="E26" s="83">
        <v>12500000</v>
      </c>
      <c r="F26" s="26">
        <v>0</v>
      </c>
      <c r="G26" s="27">
        <v>0</v>
      </c>
      <c r="H26" s="28">
        <v>0</v>
      </c>
      <c r="I26" s="27">
        <v>0</v>
      </c>
      <c r="J26" s="27">
        <v>0</v>
      </c>
      <c r="K26" s="29">
        <v>0</v>
      </c>
      <c r="L26" s="26">
        <v>0</v>
      </c>
      <c r="M26" s="27">
        <v>0</v>
      </c>
      <c r="N26" s="28">
        <v>0</v>
      </c>
      <c r="O26" s="27">
        <v>0</v>
      </c>
      <c r="P26" s="27">
        <v>0</v>
      </c>
      <c r="Q26" s="28">
        <v>0</v>
      </c>
      <c r="R26" s="27">
        <v>0</v>
      </c>
      <c r="S26" s="27">
        <v>0</v>
      </c>
      <c r="T26" s="28">
        <v>0</v>
      </c>
      <c r="U26" s="27">
        <v>3125000</v>
      </c>
      <c r="V26" s="27">
        <v>0</v>
      </c>
      <c r="W26" s="29">
        <v>3125000</v>
      </c>
      <c r="X26" s="26">
        <v>3125000</v>
      </c>
      <c r="Y26" s="27">
        <v>0</v>
      </c>
      <c r="Z26" s="28">
        <v>3125000</v>
      </c>
      <c r="AA26" s="27">
        <v>3125000</v>
      </c>
      <c r="AB26" s="27">
        <v>0</v>
      </c>
      <c r="AC26" s="28">
        <v>3125000</v>
      </c>
      <c r="AD26" s="27">
        <v>3125000</v>
      </c>
      <c r="AE26" s="27">
        <v>0</v>
      </c>
      <c r="AF26" s="28">
        <v>3125000</v>
      </c>
      <c r="AG26" s="27">
        <v>0</v>
      </c>
      <c r="AH26" s="27">
        <v>0</v>
      </c>
      <c r="AI26" s="29">
        <v>0</v>
      </c>
      <c r="AJ26" s="26">
        <v>0</v>
      </c>
      <c r="AK26" s="27">
        <v>0</v>
      </c>
      <c r="AL26" s="28">
        <v>0</v>
      </c>
      <c r="AM26" s="27">
        <v>0</v>
      </c>
      <c r="AN26" s="27">
        <v>0</v>
      </c>
      <c r="AO26" s="28">
        <v>0</v>
      </c>
      <c r="AP26" s="27">
        <v>0</v>
      </c>
      <c r="AQ26" s="27">
        <v>0</v>
      </c>
      <c r="AR26" s="28">
        <v>0</v>
      </c>
      <c r="AS26" s="27">
        <v>0</v>
      </c>
      <c r="AT26" s="27">
        <v>0</v>
      </c>
      <c r="AU26" s="29">
        <v>0</v>
      </c>
      <c r="AV26" s="26">
        <v>0</v>
      </c>
      <c r="AW26" s="27">
        <v>0</v>
      </c>
      <c r="AX26" s="29">
        <v>0</v>
      </c>
      <c r="AY26" s="24"/>
      <c r="AZ26" s="25"/>
    </row>
    <row r="27" spans="1:52" ht="13.95" customHeight="1" x14ac:dyDescent="0.25">
      <c r="A27" s="64"/>
      <c r="B27" s="80" t="s">
        <v>57</v>
      </c>
      <c r="C27" s="81">
        <v>9185000</v>
      </c>
      <c r="D27" s="82">
        <v>5511000</v>
      </c>
      <c r="E27" s="83">
        <v>14696000</v>
      </c>
      <c r="F27" s="26">
        <v>0</v>
      </c>
      <c r="G27" s="27">
        <v>0</v>
      </c>
      <c r="H27" s="28">
        <v>0</v>
      </c>
      <c r="I27" s="27">
        <v>0</v>
      </c>
      <c r="J27" s="27">
        <v>0</v>
      </c>
      <c r="K27" s="29">
        <v>0</v>
      </c>
      <c r="L27" s="26">
        <v>0</v>
      </c>
      <c r="M27" s="27">
        <v>0</v>
      </c>
      <c r="N27" s="28">
        <v>0</v>
      </c>
      <c r="O27" s="27">
        <v>0</v>
      </c>
      <c r="P27" s="27">
        <v>0</v>
      </c>
      <c r="Q27" s="28">
        <v>0</v>
      </c>
      <c r="R27" s="27">
        <v>1668000</v>
      </c>
      <c r="S27" s="27">
        <v>1001000</v>
      </c>
      <c r="T27" s="28">
        <v>2669000</v>
      </c>
      <c r="U27" s="27">
        <v>1880000</v>
      </c>
      <c r="V27" s="27">
        <v>1128000</v>
      </c>
      <c r="W27" s="29">
        <v>3008000</v>
      </c>
      <c r="X27" s="26">
        <v>1879000</v>
      </c>
      <c r="Y27" s="27">
        <v>1128000</v>
      </c>
      <c r="Z27" s="28">
        <v>3007000</v>
      </c>
      <c r="AA27" s="27">
        <v>1879000</v>
      </c>
      <c r="AB27" s="27">
        <v>1127000</v>
      </c>
      <c r="AC27" s="28">
        <v>3006000</v>
      </c>
      <c r="AD27" s="27">
        <v>1879000</v>
      </c>
      <c r="AE27" s="27">
        <v>1127000</v>
      </c>
      <c r="AF27" s="28">
        <v>3006000</v>
      </c>
      <c r="AG27" s="27">
        <v>0</v>
      </c>
      <c r="AH27" s="27">
        <v>0</v>
      </c>
      <c r="AI27" s="29">
        <v>0</v>
      </c>
      <c r="AJ27" s="26">
        <v>0</v>
      </c>
      <c r="AK27" s="27">
        <v>0</v>
      </c>
      <c r="AL27" s="28">
        <v>0</v>
      </c>
      <c r="AM27" s="27">
        <v>0</v>
      </c>
      <c r="AN27" s="27">
        <v>0</v>
      </c>
      <c r="AO27" s="28">
        <v>0</v>
      </c>
      <c r="AP27" s="27">
        <v>0</v>
      </c>
      <c r="AQ27" s="27">
        <v>0</v>
      </c>
      <c r="AR27" s="28">
        <v>0</v>
      </c>
      <c r="AS27" s="27">
        <v>0</v>
      </c>
      <c r="AT27" s="27">
        <v>0</v>
      </c>
      <c r="AU27" s="29">
        <v>0</v>
      </c>
      <c r="AV27" s="26">
        <v>0</v>
      </c>
      <c r="AW27" s="27">
        <v>0</v>
      </c>
      <c r="AX27" s="29">
        <v>0</v>
      </c>
      <c r="AY27" s="24"/>
      <c r="AZ27" s="25"/>
    </row>
    <row r="28" spans="1:52" ht="13.95" customHeight="1" x14ac:dyDescent="0.25">
      <c r="A28" s="64"/>
      <c r="B28" s="80" t="s">
        <v>58</v>
      </c>
      <c r="C28" s="81">
        <v>1017538000</v>
      </c>
      <c r="D28" s="82">
        <v>792274000</v>
      </c>
      <c r="E28" s="83">
        <v>1809812000</v>
      </c>
      <c r="F28" s="26">
        <v>0</v>
      </c>
      <c r="G28" s="27">
        <v>0</v>
      </c>
      <c r="H28" s="28">
        <v>0</v>
      </c>
      <c r="I28" s="27">
        <v>0</v>
      </c>
      <c r="J28" s="27">
        <v>0</v>
      </c>
      <c r="K28" s="29">
        <v>0</v>
      </c>
      <c r="L28" s="26">
        <v>0</v>
      </c>
      <c r="M28" s="27">
        <v>0</v>
      </c>
      <c r="N28" s="28">
        <v>0</v>
      </c>
      <c r="O28" s="27">
        <v>0</v>
      </c>
      <c r="P28" s="27">
        <v>0</v>
      </c>
      <c r="Q28" s="28">
        <v>0</v>
      </c>
      <c r="R28" s="27">
        <v>79309000</v>
      </c>
      <c r="S28" s="27">
        <v>63178000</v>
      </c>
      <c r="T28" s="28">
        <v>142487000</v>
      </c>
      <c r="U28" s="27">
        <v>111805000</v>
      </c>
      <c r="V28" s="27">
        <v>97236000</v>
      </c>
      <c r="W28" s="29">
        <v>209041000</v>
      </c>
      <c r="X28" s="26">
        <v>111804000</v>
      </c>
      <c r="Y28" s="27">
        <v>97235000</v>
      </c>
      <c r="Z28" s="28">
        <v>209039000</v>
      </c>
      <c r="AA28" s="27">
        <v>111803000</v>
      </c>
      <c r="AB28" s="27">
        <v>97235000</v>
      </c>
      <c r="AC28" s="28">
        <v>209038000</v>
      </c>
      <c r="AD28" s="27">
        <v>111802000</v>
      </c>
      <c r="AE28" s="27">
        <v>97234000</v>
      </c>
      <c r="AF28" s="28">
        <v>209036000</v>
      </c>
      <c r="AG28" s="27">
        <v>164848000</v>
      </c>
      <c r="AH28" s="27">
        <v>113973000</v>
      </c>
      <c r="AI28" s="29">
        <v>278821000</v>
      </c>
      <c r="AJ28" s="26">
        <v>164847000</v>
      </c>
      <c r="AK28" s="27">
        <v>113971000</v>
      </c>
      <c r="AL28" s="28">
        <v>278818000</v>
      </c>
      <c r="AM28" s="27">
        <v>161320000</v>
      </c>
      <c r="AN28" s="27">
        <v>112212000</v>
      </c>
      <c r="AO28" s="28">
        <v>273532000</v>
      </c>
      <c r="AP28" s="27">
        <v>0</v>
      </c>
      <c r="AQ28" s="27">
        <v>0</v>
      </c>
      <c r="AR28" s="28">
        <v>0</v>
      </c>
      <c r="AS28" s="27">
        <v>0</v>
      </c>
      <c r="AT28" s="27">
        <v>0</v>
      </c>
      <c r="AU28" s="29">
        <v>0</v>
      </c>
      <c r="AV28" s="26">
        <v>0</v>
      </c>
      <c r="AW28" s="27">
        <v>0</v>
      </c>
      <c r="AX28" s="29">
        <v>0</v>
      </c>
      <c r="AZ28" s="25"/>
    </row>
    <row r="29" spans="1:52" ht="13.95" customHeight="1" x14ac:dyDescent="0.25">
      <c r="A29" s="64"/>
      <c r="B29" s="80" t="s">
        <v>59</v>
      </c>
      <c r="C29" s="81">
        <v>9965000</v>
      </c>
      <c r="D29" s="82">
        <v>15116000</v>
      </c>
      <c r="E29" s="83">
        <v>25081000</v>
      </c>
      <c r="F29" s="26">
        <v>0</v>
      </c>
      <c r="G29" s="27">
        <v>0</v>
      </c>
      <c r="H29" s="28">
        <v>0</v>
      </c>
      <c r="I29" s="27">
        <v>0</v>
      </c>
      <c r="J29" s="27">
        <v>0</v>
      </c>
      <c r="K29" s="29">
        <v>0</v>
      </c>
      <c r="L29" s="26">
        <v>0</v>
      </c>
      <c r="M29" s="27">
        <v>0</v>
      </c>
      <c r="N29" s="28">
        <v>0</v>
      </c>
      <c r="O29" s="27">
        <v>0</v>
      </c>
      <c r="P29" s="27">
        <v>0</v>
      </c>
      <c r="Q29" s="28">
        <v>0</v>
      </c>
      <c r="R29" s="27">
        <v>3535000</v>
      </c>
      <c r="S29" s="27">
        <v>0</v>
      </c>
      <c r="T29" s="28">
        <v>3535000</v>
      </c>
      <c r="U29" s="27">
        <v>0</v>
      </c>
      <c r="V29" s="27">
        <v>0</v>
      </c>
      <c r="W29" s="29">
        <v>0</v>
      </c>
      <c r="X29" s="26">
        <v>0</v>
      </c>
      <c r="Y29" s="27">
        <v>0</v>
      </c>
      <c r="Z29" s="28">
        <v>0</v>
      </c>
      <c r="AA29" s="27">
        <v>1379000</v>
      </c>
      <c r="AB29" s="27">
        <v>1379000</v>
      </c>
      <c r="AC29" s="28">
        <v>2758000</v>
      </c>
      <c r="AD29" s="27">
        <v>1000</v>
      </c>
      <c r="AE29" s="27">
        <v>1000</v>
      </c>
      <c r="AF29" s="28">
        <v>2000</v>
      </c>
      <c r="AG29" s="27">
        <v>108000</v>
      </c>
      <c r="AH29" s="27">
        <v>108000</v>
      </c>
      <c r="AI29" s="29">
        <v>216000</v>
      </c>
      <c r="AJ29" s="26">
        <v>2261000</v>
      </c>
      <c r="AK29" s="27">
        <v>6121000</v>
      </c>
      <c r="AL29" s="28">
        <v>8382000</v>
      </c>
      <c r="AM29" s="27">
        <v>2256000</v>
      </c>
      <c r="AN29" s="27">
        <v>6117000</v>
      </c>
      <c r="AO29" s="28">
        <v>8373000</v>
      </c>
      <c r="AP29" s="27">
        <v>425000</v>
      </c>
      <c r="AQ29" s="27">
        <v>1390000</v>
      </c>
      <c r="AR29" s="28">
        <v>1815000</v>
      </c>
      <c r="AS29" s="27">
        <v>0</v>
      </c>
      <c r="AT29" s="27">
        <v>0</v>
      </c>
      <c r="AU29" s="29">
        <v>0</v>
      </c>
      <c r="AV29" s="26">
        <v>0</v>
      </c>
      <c r="AW29" s="27">
        <v>0</v>
      </c>
      <c r="AX29" s="29">
        <v>0</v>
      </c>
      <c r="AY29" s="24"/>
      <c r="AZ29" s="25"/>
    </row>
    <row r="30" spans="1:52" ht="13.95" customHeight="1" x14ac:dyDescent="0.25">
      <c r="A30" s="76" t="s">
        <v>60</v>
      </c>
      <c r="B30" s="80" t="s">
        <v>61</v>
      </c>
      <c r="C30" s="81">
        <v>3491000</v>
      </c>
      <c r="D30" s="82">
        <v>0</v>
      </c>
      <c r="E30" s="83">
        <v>3491000</v>
      </c>
      <c r="F30" s="26">
        <v>0</v>
      </c>
      <c r="G30" s="27">
        <v>0</v>
      </c>
      <c r="H30" s="28">
        <v>0</v>
      </c>
      <c r="I30" s="27">
        <v>0</v>
      </c>
      <c r="J30" s="27">
        <v>0</v>
      </c>
      <c r="K30" s="29">
        <v>0</v>
      </c>
      <c r="L30" s="26">
        <v>0</v>
      </c>
      <c r="M30" s="27">
        <v>0</v>
      </c>
      <c r="N30" s="28">
        <v>0</v>
      </c>
      <c r="O30" s="27">
        <v>0</v>
      </c>
      <c r="P30" s="27">
        <v>0</v>
      </c>
      <c r="Q30" s="28">
        <v>0</v>
      </c>
      <c r="R30" s="27">
        <v>0</v>
      </c>
      <c r="S30" s="27">
        <v>0</v>
      </c>
      <c r="T30" s="28">
        <v>0</v>
      </c>
      <c r="U30" s="27">
        <v>13000</v>
      </c>
      <c r="V30" s="27">
        <v>0</v>
      </c>
      <c r="W30" s="29">
        <v>13000</v>
      </c>
      <c r="X30" s="26">
        <v>78000</v>
      </c>
      <c r="Y30" s="27">
        <v>0</v>
      </c>
      <c r="Z30" s="28">
        <v>78000</v>
      </c>
      <c r="AA30" s="27">
        <v>114000</v>
      </c>
      <c r="AB30" s="27">
        <v>0</v>
      </c>
      <c r="AC30" s="28">
        <v>114000</v>
      </c>
      <c r="AD30" s="27">
        <v>617000</v>
      </c>
      <c r="AE30" s="27">
        <v>0</v>
      </c>
      <c r="AF30" s="28">
        <v>617000</v>
      </c>
      <c r="AG30" s="27">
        <v>591000</v>
      </c>
      <c r="AH30" s="27">
        <v>0</v>
      </c>
      <c r="AI30" s="29">
        <v>591000</v>
      </c>
      <c r="AJ30" s="26">
        <v>486000</v>
      </c>
      <c r="AK30" s="27">
        <v>0</v>
      </c>
      <c r="AL30" s="28">
        <v>486000</v>
      </c>
      <c r="AM30" s="27">
        <v>486000</v>
      </c>
      <c r="AN30" s="27">
        <v>0</v>
      </c>
      <c r="AO30" s="28">
        <v>486000</v>
      </c>
      <c r="AP30" s="27">
        <v>485000</v>
      </c>
      <c r="AQ30" s="27">
        <v>0</v>
      </c>
      <c r="AR30" s="28">
        <v>485000</v>
      </c>
      <c r="AS30" s="27">
        <v>512000</v>
      </c>
      <c r="AT30" s="27">
        <v>0</v>
      </c>
      <c r="AU30" s="29">
        <v>512000</v>
      </c>
      <c r="AV30" s="26">
        <v>109000</v>
      </c>
      <c r="AW30" s="27">
        <v>0</v>
      </c>
      <c r="AX30" s="29">
        <v>109000</v>
      </c>
      <c r="AZ30" s="25"/>
    </row>
    <row r="31" spans="1:52" ht="13.95" customHeight="1" x14ac:dyDescent="0.25">
      <c r="A31" s="59"/>
      <c r="B31" s="80" t="s">
        <v>62</v>
      </c>
      <c r="C31" s="81">
        <v>6075000</v>
      </c>
      <c r="D31" s="82">
        <v>1425000</v>
      </c>
      <c r="E31" s="83">
        <v>7500000</v>
      </c>
      <c r="F31" s="26">
        <v>0</v>
      </c>
      <c r="G31" s="27">
        <v>0</v>
      </c>
      <c r="H31" s="28">
        <v>0</v>
      </c>
      <c r="I31" s="27">
        <v>0</v>
      </c>
      <c r="J31" s="27">
        <v>0</v>
      </c>
      <c r="K31" s="29">
        <v>0</v>
      </c>
      <c r="L31" s="26">
        <v>0</v>
      </c>
      <c r="M31" s="27">
        <v>0</v>
      </c>
      <c r="N31" s="28">
        <v>0</v>
      </c>
      <c r="O31" s="27">
        <v>0</v>
      </c>
      <c r="P31" s="27">
        <v>0</v>
      </c>
      <c r="Q31" s="28">
        <v>0</v>
      </c>
      <c r="R31" s="27">
        <v>512000</v>
      </c>
      <c r="S31" s="27">
        <v>89000</v>
      </c>
      <c r="T31" s="28">
        <v>601000</v>
      </c>
      <c r="U31" s="27">
        <v>800000</v>
      </c>
      <c r="V31" s="27">
        <v>91000</v>
      </c>
      <c r="W31" s="29">
        <v>891000</v>
      </c>
      <c r="X31" s="26">
        <v>800000</v>
      </c>
      <c r="Y31" s="27">
        <v>91000</v>
      </c>
      <c r="Z31" s="28">
        <v>891000</v>
      </c>
      <c r="AA31" s="27">
        <v>799000</v>
      </c>
      <c r="AB31" s="27">
        <v>91000</v>
      </c>
      <c r="AC31" s="28">
        <v>890000</v>
      </c>
      <c r="AD31" s="27">
        <v>799000</v>
      </c>
      <c r="AE31" s="27">
        <v>90000</v>
      </c>
      <c r="AF31" s="28">
        <v>889000</v>
      </c>
      <c r="AG31" s="27">
        <v>1183000</v>
      </c>
      <c r="AH31" s="27">
        <v>487000</v>
      </c>
      <c r="AI31" s="29">
        <v>1670000</v>
      </c>
      <c r="AJ31" s="26">
        <v>1182000</v>
      </c>
      <c r="AK31" s="27">
        <v>486000</v>
      </c>
      <c r="AL31" s="28">
        <v>1668000</v>
      </c>
      <c r="AM31" s="27">
        <v>0</v>
      </c>
      <c r="AN31" s="27">
        <v>0</v>
      </c>
      <c r="AO31" s="28">
        <v>0</v>
      </c>
      <c r="AP31" s="27">
        <v>0</v>
      </c>
      <c r="AQ31" s="27">
        <v>0</v>
      </c>
      <c r="AR31" s="28">
        <v>0</v>
      </c>
      <c r="AS31" s="27">
        <v>0</v>
      </c>
      <c r="AT31" s="27">
        <v>0</v>
      </c>
      <c r="AU31" s="29">
        <v>0</v>
      </c>
      <c r="AV31" s="26">
        <v>0</v>
      </c>
      <c r="AW31" s="27">
        <v>0</v>
      </c>
      <c r="AX31" s="29">
        <v>0</v>
      </c>
      <c r="AY31" s="24"/>
      <c r="AZ31" s="25"/>
    </row>
    <row r="32" spans="1:52" ht="13.95" customHeight="1" x14ac:dyDescent="0.25">
      <c r="A32" s="59"/>
      <c r="B32" s="80" t="s">
        <v>63</v>
      </c>
      <c r="C32" s="81">
        <v>50000000</v>
      </c>
      <c r="D32" s="82">
        <v>0</v>
      </c>
      <c r="E32" s="83">
        <v>50000000</v>
      </c>
      <c r="F32" s="26">
        <v>0</v>
      </c>
      <c r="G32" s="27">
        <v>0</v>
      </c>
      <c r="H32" s="28">
        <v>0</v>
      </c>
      <c r="I32" s="30">
        <v>0</v>
      </c>
      <c r="J32" s="27">
        <v>0</v>
      </c>
      <c r="K32" s="29">
        <v>0</v>
      </c>
      <c r="L32" s="26">
        <v>0</v>
      </c>
      <c r="M32" s="27">
        <v>0</v>
      </c>
      <c r="N32" s="28">
        <v>0</v>
      </c>
      <c r="O32" s="27">
        <v>0</v>
      </c>
      <c r="P32" s="27">
        <v>0</v>
      </c>
      <c r="Q32" s="28">
        <v>0</v>
      </c>
      <c r="R32" s="27">
        <v>0</v>
      </c>
      <c r="S32" s="27">
        <v>0</v>
      </c>
      <c r="T32" s="28">
        <v>0</v>
      </c>
      <c r="U32" s="27">
        <v>0</v>
      </c>
      <c r="V32" s="27">
        <v>0</v>
      </c>
      <c r="W32" s="29">
        <v>0</v>
      </c>
      <c r="X32" s="26">
        <v>0</v>
      </c>
      <c r="Y32" s="27">
        <v>0</v>
      </c>
      <c r="Z32" s="28">
        <v>0</v>
      </c>
      <c r="AA32" s="27">
        <v>3644000</v>
      </c>
      <c r="AB32" s="27">
        <v>0</v>
      </c>
      <c r="AC32" s="28">
        <v>3644000</v>
      </c>
      <c r="AD32" s="27">
        <v>4144000</v>
      </c>
      <c r="AE32" s="27">
        <v>0</v>
      </c>
      <c r="AF32" s="28">
        <v>4144000</v>
      </c>
      <c r="AG32" s="27">
        <v>3281000</v>
      </c>
      <c r="AH32" s="27">
        <v>0</v>
      </c>
      <c r="AI32" s="29">
        <v>3281000</v>
      </c>
      <c r="AJ32" s="26">
        <v>10163000</v>
      </c>
      <c r="AK32" s="27">
        <v>0</v>
      </c>
      <c r="AL32" s="28">
        <v>10163000</v>
      </c>
      <c r="AM32" s="27">
        <v>10163000</v>
      </c>
      <c r="AN32" s="27">
        <v>0</v>
      </c>
      <c r="AO32" s="28">
        <v>10163000</v>
      </c>
      <c r="AP32" s="27">
        <v>10161000</v>
      </c>
      <c r="AQ32" s="27">
        <v>0</v>
      </c>
      <c r="AR32" s="28">
        <v>10161000</v>
      </c>
      <c r="AS32" s="27">
        <v>8444000</v>
      </c>
      <c r="AT32" s="27">
        <v>0</v>
      </c>
      <c r="AU32" s="29">
        <v>8444000</v>
      </c>
      <c r="AV32" s="26">
        <v>0</v>
      </c>
      <c r="AW32" s="27">
        <v>0</v>
      </c>
      <c r="AX32" s="29">
        <v>0</v>
      </c>
      <c r="AY32" s="24"/>
      <c r="AZ32" s="25"/>
    </row>
    <row r="33" spans="1:52" ht="13.95" customHeight="1" x14ac:dyDescent="0.25">
      <c r="A33" s="59"/>
      <c r="B33" s="84" t="s">
        <v>64</v>
      </c>
      <c r="C33" s="85">
        <v>40000000</v>
      </c>
      <c r="D33" s="86">
        <v>0</v>
      </c>
      <c r="E33" s="87">
        <v>40000000</v>
      </c>
      <c r="F33" s="31">
        <v>0</v>
      </c>
      <c r="G33" s="32">
        <v>0</v>
      </c>
      <c r="H33" s="33">
        <v>0</v>
      </c>
      <c r="I33" s="34">
        <v>0</v>
      </c>
      <c r="J33" s="32">
        <v>0</v>
      </c>
      <c r="K33" s="35">
        <v>0</v>
      </c>
      <c r="L33" s="31">
        <v>0</v>
      </c>
      <c r="M33" s="32">
        <v>0</v>
      </c>
      <c r="N33" s="33">
        <v>0</v>
      </c>
      <c r="O33" s="32">
        <v>0</v>
      </c>
      <c r="P33" s="32">
        <v>0</v>
      </c>
      <c r="Q33" s="33">
        <v>0</v>
      </c>
      <c r="R33" s="32">
        <v>0</v>
      </c>
      <c r="S33" s="32">
        <v>0</v>
      </c>
      <c r="T33" s="33">
        <v>0</v>
      </c>
      <c r="U33" s="32">
        <v>0</v>
      </c>
      <c r="V33" s="32">
        <v>0</v>
      </c>
      <c r="W33" s="35">
        <v>0</v>
      </c>
      <c r="X33" s="31">
        <v>2869000</v>
      </c>
      <c r="Y33" s="32">
        <v>0</v>
      </c>
      <c r="Z33" s="33">
        <v>2869000</v>
      </c>
      <c r="AA33" s="32">
        <v>1966000</v>
      </c>
      <c r="AB33" s="32">
        <v>0</v>
      </c>
      <c r="AC33" s="33">
        <v>1966000</v>
      </c>
      <c r="AD33" s="32">
        <v>2790000</v>
      </c>
      <c r="AE33" s="32">
        <v>0</v>
      </c>
      <c r="AF33" s="33">
        <v>2790000</v>
      </c>
      <c r="AG33" s="32">
        <v>1480000</v>
      </c>
      <c r="AH33" s="32">
        <v>0</v>
      </c>
      <c r="AI33" s="35">
        <v>1480000</v>
      </c>
      <c r="AJ33" s="31">
        <v>8140000</v>
      </c>
      <c r="AK33" s="32">
        <v>0</v>
      </c>
      <c r="AL33" s="33">
        <v>8140000</v>
      </c>
      <c r="AM33" s="32">
        <v>8140000</v>
      </c>
      <c r="AN33" s="32">
        <v>0</v>
      </c>
      <c r="AO33" s="33">
        <v>8140000</v>
      </c>
      <c r="AP33" s="32">
        <v>8140000</v>
      </c>
      <c r="AQ33" s="32">
        <v>0</v>
      </c>
      <c r="AR33" s="33">
        <v>8140000</v>
      </c>
      <c r="AS33" s="32">
        <v>6475000</v>
      </c>
      <c r="AT33" s="32">
        <v>0</v>
      </c>
      <c r="AU33" s="35">
        <v>6475000</v>
      </c>
      <c r="AV33" s="31">
        <v>0</v>
      </c>
      <c r="AW33" s="32">
        <v>0</v>
      </c>
      <c r="AX33" s="35">
        <v>0</v>
      </c>
      <c r="AY33" s="24"/>
      <c r="AZ33" s="25"/>
    </row>
    <row r="34" spans="1:52" s="11" customFormat="1" ht="14.4" thickBot="1" x14ac:dyDescent="0.3">
      <c r="B34" s="88" t="s">
        <v>65</v>
      </c>
      <c r="C34" s="89">
        <v>2803813000</v>
      </c>
      <c r="D34" s="90">
        <v>1868606000</v>
      </c>
      <c r="E34" s="91">
        <v>4672419000</v>
      </c>
      <c r="F34" s="36">
        <v>0</v>
      </c>
      <c r="G34" s="37">
        <v>0</v>
      </c>
      <c r="H34" s="38">
        <v>0</v>
      </c>
      <c r="I34" s="37">
        <v>1869000</v>
      </c>
      <c r="J34" s="37">
        <v>1869000</v>
      </c>
      <c r="K34" s="39">
        <v>3738000</v>
      </c>
      <c r="L34" s="36">
        <v>3544000</v>
      </c>
      <c r="M34" s="37">
        <v>3284000</v>
      </c>
      <c r="N34" s="38">
        <v>6828000</v>
      </c>
      <c r="O34" s="37">
        <v>125731000</v>
      </c>
      <c r="P34" s="37">
        <v>174934000</v>
      </c>
      <c r="Q34" s="38">
        <v>300665000</v>
      </c>
      <c r="R34" s="37">
        <v>114477000</v>
      </c>
      <c r="S34" s="37">
        <v>75154000</v>
      </c>
      <c r="T34" s="38">
        <v>189631000</v>
      </c>
      <c r="U34" s="37">
        <v>137096000</v>
      </c>
      <c r="V34" s="37">
        <v>103563000</v>
      </c>
      <c r="W34" s="39">
        <v>240659000</v>
      </c>
      <c r="X34" s="36">
        <v>256861000</v>
      </c>
      <c r="Y34" s="37">
        <v>215181000</v>
      </c>
      <c r="Z34" s="38">
        <v>472042000</v>
      </c>
      <c r="AA34" s="37">
        <v>152964000</v>
      </c>
      <c r="AB34" s="37">
        <v>117444000</v>
      </c>
      <c r="AC34" s="38">
        <v>270408000</v>
      </c>
      <c r="AD34" s="37">
        <v>376561000</v>
      </c>
      <c r="AE34" s="37">
        <v>322739000</v>
      </c>
      <c r="AF34" s="38">
        <v>699300000</v>
      </c>
      <c r="AG34" s="37">
        <v>263526000</v>
      </c>
      <c r="AH34" s="37">
        <v>156005000</v>
      </c>
      <c r="AI34" s="39">
        <v>419531000</v>
      </c>
      <c r="AJ34" s="36">
        <v>394456000</v>
      </c>
      <c r="AK34" s="37">
        <v>167457000</v>
      </c>
      <c r="AL34" s="38">
        <v>561913000</v>
      </c>
      <c r="AM34" s="37">
        <v>590480000</v>
      </c>
      <c r="AN34" s="37">
        <v>471445000</v>
      </c>
      <c r="AO34" s="38">
        <v>1061925000</v>
      </c>
      <c r="AP34" s="37">
        <v>188749000</v>
      </c>
      <c r="AQ34" s="37">
        <v>59062000</v>
      </c>
      <c r="AR34" s="38">
        <v>247811000</v>
      </c>
      <c r="AS34" s="37">
        <v>168315000</v>
      </c>
      <c r="AT34" s="37">
        <v>235000</v>
      </c>
      <c r="AU34" s="39">
        <v>168550000</v>
      </c>
      <c r="AV34" s="36">
        <v>29184000</v>
      </c>
      <c r="AW34" s="37">
        <v>234000</v>
      </c>
      <c r="AX34" s="39">
        <v>29418000</v>
      </c>
      <c r="AY34" s="40"/>
      <c r="AZ34" s="25"/>
    </row>
    <row r="36" spans="1:52" hidden="1" x14ac:dyDescent="0.25">
      <c r="C36" s="25"/>
      <c r="D36" s="25"/>
      <c r="E36" s="25"/>
      <c r="F36" s="25"/>
      <c r="G36" s="25"/>
      <c r="H36" s="25"/>
      <c r="I36" s="25"/>
      <c r="J36" s="25"/>
      <c r="K36" s="25"/>
      <c r="L36" s="25"/>
      <c r="M36" s="25"/>
      <c r="N36" s="25"/>
      <c r="O36" s="25"/>
      <c r="P36" s="25"/>
      <c r="Q36" s="25"/>
      <c r="R36" s="25"/>
      <c r="S36" s="25"/>
      <c r="T36" s="25"/>
      <c r="U36" s="25"/>
      <c r="V36" s="25"/>
      <c r="W36" s="25"/>
      <c r="X36" s="25"/>
      <c r="Y36" s="25"/>
      <c r="Z36" s="25"/>
      <c r="AA36" s="25"/>
      <c r="AB36" s="25"/>
      <c r="AC36" s="25"/>
      <c r="AD36" s="25"/>
      <c r="AE36" s="25"/>
      <c r="AF36" s="25"/>
      <c r="AG36" s="25"/>
      <c r="AH36" s="25"/>
      <c r="AI36" s="25"/>
      <c r="AJ36" s="25"/>
      <c r="AK36" s="25"/>
      <c r="AL36" s="25"/>
      <c r="AM36" s="25"/>
      <c r="AN36" s="25"/>
      <c r="AO36" s="25"/>
      <c r="AP36" s="25"/>
      <c r="AQ36" s="25"/>
      <c r="AR36" s="25"/>
      <c r="AS36" s="25"/>
      <c r="AT36" s="25"/>
      <c r="AU36" s="25"/>
      <c r="AV36" s="25"/>
      <c r="AW36" s="25"/>
      <c r="AX36" s="25"/>
    </row>
    <row r="37" spans="1:52" hidden="1" x14ac:dyDescent="0.25">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row>
    <row r="38" spans="1:52" x14ac:dyDescent="0.25">
      <c r="A38" s="42" t="s">
        <v>66</v>
      </c>
    </row>
    <row r="39" spans="1:52" ht="147.6" customHeight="1" x14ac:dyDescent="0.25">
      <c r="A39" s="45" t="s">
        <v>67</v>
      </c>
      <c r="B39" s="60"/>
      <c r="C39" s="60"/>
      <c r="D39" s="60"/>
      <c r="E39" s="60"/>
    </row>
    <row r="40" spans="1:52" ht="15.6" thickBot="1" x14ac:dyDescent="0.3">
      <c r="A40" s="10"/>
      <c r="B40" s="10"/>
      <c r="C40" s="10"/>
      <c r="D40" s="10"/>
      <c r="E40" s="10"/>
      <c r="F40" s="42" t="s">
        <v>8</v>
      </c>
    </row>
    <row r="41" spans="1:52" s="11" customFormat="1" ht="14.4" thickBot="1" x14ac:dyDescent="0.3">
      <c r="C41" s="12"/>
      <c r="F41" s="13" t="s">
        <v>9</v>
      </c>
      <c r="G41" s="14"/>
      <c r="H41" s="14"/>
      <c r="I41" s="14"/>
      <c r="J41" s="14"/>
      <c r="K41" s="15"/>
      <c r="L41" s="13" t="s">
        <v>10</v>
      </c>
      <c r="M41" s="14"/>
      <c r="N41" s="14"/>
      <c r="O41" s="14"/>
      <c r="P41" s="14"/>
      <c r="Q41" s="14"/>
      <c r="R41" s="14"/>
      <c r="S41" s="14"/>
      <c r="T41" s="14"/>
      <c r="U41" s="14"/>
      <c r="V41" s="14"/>
      <c r="W41" s="15"/>
      <c r="X41" s="13" t="s">
        <v>11</v>
      </c>
      <c r="Y41" s="14"/>
      <c r="Z41" s="14"/>
      <c r="AA41" s="14"/>
      <c r="AB41" s="14"/>
      <c r="AC41" s="14"/>
      <c r="AD41" s="14"/>
      <c r="AE41" s="14"/>
      <c r="AF41" s="14"/>
      <c r="AG41" s="14"/>
      <c r="AH41" s="14"/>
      <c r="AI41" s="15"/>
      <c r="AJ41" s="13" t="s">
        <v>12</v>
      </c>
      <c r="AK41" s="14"/>
      <c r="AL41" s="14"/>
      <c r="AM41" s="14"/>
      <c r="AN41" s="14"/>
      <c r="AO41" s="14"/>
      <c r="AP41" s="14"/>
      <c r="AQ41" s="14"/>
      <c r="AR41" s="14"/>
      <c r="AS41" s="14"/>
      <c r="AT41" s="14"/>
      <c r="AU41" s="15"/>
      <c r="AV41" s="16"/>
      <c r="AW41" s="14"/>
      <c r="AX41" s="15"/>
    </row>
    <row r="42" spans="1:52" s="11" customFormat="1" ht="14.4" thickBot="1" x14ac:dyDescent="0.3">
      <c r="C42" s="42" t="s">
        <v>14</v>
      </c>
      <c r="F42" s="13" t="s">
        <v>15</v>
      </c>
      <c r="G42" s="14"/>
      <c r="H42" s="17"/>
      <c r="I42" s="18" t="s">
        <v>16</v>
      </c>
      <c r="J42" s="14"/>
      <c r="K42" s="15"/>
      <c r="L42" s="13" t="s">
        <v>17</v>
      </c>
      <c r="M42" s="14"/>
      <c r="N42" s="17"/>
      <c r="O42" s="18" t="s">
        <v>18</v>
      </c>
      <c r="P42" s="14"/>
      <c r="Q42" s="17"/>
      <c r="R42" s="18" t="s">
        <v>19</v>
      </c>
      <c r="S42" s="14"/>
      <c r="T42" s="17"/>
      <c r="U42" s="18" t="s">
        <v>20</v>
      </c>
      <c r="V42" s="14"/>
      <c r="W42" s="15"/>
      <c r="X42" s="13" t="s">
        <v>21</v>
      </c>
      <c r="Y42" s="14"/>
      <c r="Z42" s="17"/>
      <c r="AA42" s="18" t="s">
        <v>22</v>
      </c>
      <c r="AB42" s="14"/>
      <c r="AC42" s="17"/>
      <c r="AD42" s="18" t="s">
        <v>23</v>
      </c>
      <c r="AE42" s="14"/>
      <c r="AF42" s="17"/>
      <c r="AG42" s="18" t="s">
        <v>24</v>
      </c>
      <c r="AH42" s="14"/>
      <c r="AI42" s="15"/>
      <c r="AJ42" s="13" t="s">
        <v>25</v>
      </c>
      <c r="AK42" s="14"/>
      <c r="AL42" s="17"/>
      <c r="AM42" s="18" t="s">
        <v>26</v>
      </c>
      <c r="AN42" s="14"/>
      <c r="AO42" s="17"/>
      <c r="AP42" s="18" t="s">
        <v>27</v>
      </c>
      <c r="AQ42" s="14"/>
      <c r="AR42" s="17"/>
      <c r="AS42" s="18" t="s">
        <v>28</v>
      </c>
      <c r="AT42" s="14"/>
      <c r="AU42" s="15"/>
      <c r="AV42" s="13" t="s">
        <v>29</v>
      </c>
      <c r="AW42" s="14"/>
      <c r="AX42" s="15"/>
    </row>
    <row r="43" spans="1:52" s="19" customFormat="1" ht="27.6" x14ac:dyDescent="0.25">
      <c r="B43" s="77" t="s">
        <v>30</v>
      </c>
      <c r="C43" s="77" t="s">
        <v>31</v>
      </c>
      <c r="D43" s="78" t="s">
        <v>32</v>
      </c>
      <c r="E43" s="79" t="s">
        <v>33</v>
      </c>
      <c r="F43" s="20" t="s">
        <v>31</v>
      </c>
      <c r="G43" s="21" t="s">
        <v>32</v>
      </c>
      <c r="H43" s="22" t="s">
        <v>33</v>
      </c>
      <c r="I43" s="21" t="s">
        <v>31</v>
      </c>
      <c r="J43" s="21" t="s">
        <v>32</v>
      </c>
      <c r="K43" s="23" t="s">
        <v>33</v>
      </c>
      <c r="L43" s="20" t="s">
        <v>31</v>
      </c>
      <c r="M43" s="21" t="s">
        <v>32</v>
      </c>
      <c r="N43" s="22" t="s">
        <v>33</v>
      </c>
      <c r="O43" s="21" t="s">
        <v>31</v>
      </c>
      <c r="P43" s="21" t="s">
        <v>32</v>
      </c>
      <c r="Q43" s="22" t="s">
        <v>33</v>
      </c>
      <c r="R43" s="21" t="s">
        <v>31</v>
      </c>
      <c r="S43" s="21" t="s">
        <v>32</v>
      </c>
      <c r="T43" s="22" t="s">
        <v>33</v>
      </c>
      <c r="U43" s="21" t="s">
        <v>31</v>
      </c>
      <c r="V43" s="21" t="s">
        <v>32</v>
      </c>
      <c r="W43" s="23" t="s">
        <v>33</v>
      </c>
      <c r="X43" s="20" t="s">
        <v>31</v>
      </c>
      <c r="Y43" s="21" t="s">
        <v>32</v>
      </c>
      <c r="Z43" s="22" t="s">
        <v>33</v>
      </c>
      <c r="AA43" s="21" t="s">
        <v>31</v>
      </c>
      <c r="AB43" s="21" t="s">
        <v>32</v>
      </c>
      <c r="AC43" s="22" t="s">
        <v>33</v>
      </c>
      <c r="AD43" s="21" t="s">
        <v>31</v>
      </c>
      <c r="AE43" s="21" t="s">
        <v>32</v>
      </c>
      <c r="AF43" s="22" t="s">
        <v>33</v>
      </c>
      <c r="AG43" s="21" t="s">
        <v>31</v>
      </c>
      <c r="AH43" s="21" t="s">
        <v>32</v>
      </c>
      <c r="AI43" s="23" t="s">
        <v>33</v>
      </c>
      <c r="AJ43" s="20" t="s">
        <v>31</v>
      </c>
      <c r="AK43" s="21" t="s">
        <v>32</v>
      </c>
      <c r="AL43" s="22" t="s">
        <v>33</v>
      </c>
      <c r="AM43" s="21" t="s">
        <v>31</v>
      </c>
      <c r="AN43" s="21" t="s">
        <v>32</v>
      </c>
      <c r="AO43" s="22" t="s">
        <v>33</v>
      </c>
      <c r="AP43" s="21" t="s">
        <v>31</v>
      </c>
      <c r="AQ43" s="21" t="s">
        <v>32</v>
      </c>
      <c r="AR43" s="22" t="s">
        <v>33</v>
      </c>
      <c r="AS43" s="21" t="s">
        <v>31</v>
      </c>
      <c r="AT43" s="21" t="s">
        <v>32</v>
      </c>
      <c r="AU43" s="23" t="s">
        <v>33</v>
      </c>
      <c r="AV43" s="20" t="s">
        <v>31</v>
      </c>
      <c r="AW43" s="21" t="s">
        <v>32</v>
      </c>
      <c r="AX43" s="23" t="s">
        <v>33</v>
      </c>
    </row>
    <row r="44" spans="1:52" ht="13.95" customHeight="1" x14ac:dyDescent="0.25">
      <c r="A44" s="72" t="s">
        <v>34</v>
      </c>
      <c r="B44" s="80" t="s">
        <v>35</v>
      </c>
      <c r="C44" s="81">
        <v>0</v>
      </c>
      <c r="D44" s="82">
        <v>0</v>
      </c>
      <c r="E44" s="83">
        <v>0</v>
      </c>
      <c r="F44" s="26">
        <v>0</v>
      </c>
      <c r="G44" s="27">
        <v>0</v>
      </c>
      <c r="H44" s="28">
        <v>0</v>
      </c>
      <c r="I44" s="27">
        <v>0</v>
      </c>
      <c r="J44" s="27">
        <v>0</v>
      </c>
      <c r="K44" s="29">
        <v>0</v>
      </c>
      <c r="L44" s="26">
        <v>0</v>
      </c>
      <c r="M44" s="27">
        <v>0</v>
      </c>
      <c r="N44" s="28">
        <v>0</v>
      </c>
      <c r="O44" s="27">
        <v>0</v>
      </c>
      <c r="P44" s="27">
        <v>0</v>
      </c>
      <c r="Q44" s="28">
        <v>0</v>
      </c>
      <c r="R44" s="27">
        <v>0</v>
      </c>
      <c r="S44" s="27">
        <v>0</v>
      </c>
      <c r="T44" s="28">
        <v>0</v>
      </c>
      <c r="U44" s="27">
        <v>0</v>
      </c>
      <c r="V44" s="27">
        <v>0</v>
      </c>
      <c r="W44" s="29">
        <v>0</v>
      </c>
      <c r="X44" s="26">
        <v>0</v>
      </c>
      <c r="Y44" s="27">
        <v>0</v>
      </c>
      <c r="Z44" s="28">
        <v>0</v>
      </c>
      <c r="AA44" s="27">
        <v>0</v>
      </c>
      <c r="AB44" s="27">
        <v>0</v>
      </c>
      <c r="AC44" s="28">
        <v>0</v>
      </c>
      <c r="AD44" s="27">
        <v>43000</v>
      </c>
      <c r="AE44" s="27">
        <v>0</v>
      </c>
      <c r="AF44" s="28">
        <v>43000</v>
      </c>
      <c r="AG44" s="27">
        <v>-15683000</v>
      </c>
      <c r="AH44" s="27">
        <v>0</v>
      </c>
      <c r="AI44" s="29">
        <v>-15683000</v>
      </c>
      <c r="AJ44" s="26">
        <v>-6878000</v>
      </c>
      <c r="AK44" s="27">
        <v>0</v>
      </c>
      <c r="AL44" s="28">
        <v>-6878000</v>
      </c>
      <c r="AM44" s="27">
        <v>-6878000</v>
      </c>
      <c r="AN44" s="27">
        <v>0</v>
      </c>
      <c r="AO44" s="28">
        <v>-6878000</v>
      </c>
      <c r="AP44" s="27">
        <v>-6884000</v>
      </c>
      <c r="AQ44" s="27">
        <v>0</v>
      </c>
      <c r="AR44" s="28">
        <v>-6884000</v>
      </c>
      <c r="AS44" s="27">
        <v>60549000</v>
      </c>
      <c r="AT44" s="27">
        <v>0</v>
      </c>
      <c r="AU44" s="29">
        <v>60549000</v>
      </c>
      <c r="AV44" s="26">
        <v>-24269000</v>
      </c>
      <c r="AW44" s="27">
        <v>0</v>
      </c>
      <c r="AX44" s="29">
        <v>-24269000</v>
      </c>
      <c r="AZ44" s="25"/>
    </row>
    <row r="45" spans="1:52" ht="13.95" customHeight="1" x14ac:dyDescent="0.25">
      <c r="A45" s="61"/>
      <c r="B45" s="80" t="s">
        <v>36</v>
      </c>
      <c r="C45" s="81">
        <v>0</v>
      </c>
      <c r="D45" s="82">
        <v>0</v>
      </c>
      <c r="E45" s="83">
        <v>0</v>
      </c>
      <c r="F45" s="26">
        <v>0</v>
      </c>
      <c r="G45" s="27">
        <v>0</v>
      </c>
      <c r="H45" s="28">
        <v>0</v>
      </c>
      <c r="I45" s="27">
        <v>0</v>
      </c>
      <c r="J45" s="27">
        <v>0</v>
      </c>
      <c r="K45" s="29">
        <v>0</v>
      </c>
      <c r="L45" s="26">
        <v>0</v>
      </c>
      <c r="M45" s="27">
        <v>0</v>
      </c>
      <c r="N45" s="28">
        <v>0</v>
      </c>
      <c r="O45" s="27">
        <v>0</v>
      </c>
      <c r="P45" s="27">
        <v>0</v>
      </c>
      <c r="Q45" s="28">
        <v>0</v>
      </c>
      <c r="R45" s="27">
        <v>0</v>
      </c>
      <c r="S45" s="27">
        <v>0</v>
      </c>
      <c r="T45" s="28">
        <v>0</v>
      </c>
      <c r="U45" s="27">
        <v>0</v>
      </c>
      <c r="V45" s="27">
        <v>0</v>
      </c>
      <c r="W45" s="29">
        <v>0</v>
      </c>
      <c r="X45" s="26">
        <v>0</v>
      </c>
      <c r="Y45" s="27">
        <v>0</v>
      </c>
      <c r="Z45" s="28">
        <v>0</v>
      </c>
      <c r="AA45" s="27">
        <v>0</v>
      </c>
      <c r="AB45" s="27">
        <v>0</v>
      </c>
      <c r="AC45" s="28">
        <v>0</v>
      </c>
      <c r="AD45" s="27">
        <v>0</v>
      </c>
      <c r="AE45" s="27">
        <v>0</v>
      </c>
      <c r="AF45" s="28">
        <v>0</v>
      </c>
      <c r="AG45" s="27">
        <v>-32451000</v>
      </c>
      <c r="AH45" s="27">
        <v>0</v>
      </c>
      <c r="AI45" s="29">
        <v>-32451000</v>
      </c>
      <c r="AJ45" s="26">
        <v>10817000</v>
      </c>
      <c r="AK45" s="27">
        <v>0</v>
      </c>
      <c r="AL45" s="28">
        <v>10817000</v>
      </c>
      <c r="AM45" s="27">
        <v>10817000</v>
      </c>
      <c r="AN45" s="27">
        <v>0</v>
      </c>
      <c r="AO45" s="28">
        <v>10817000</v>
      </c>
      <c r="AP45" s="27">
        <v>10817000</v>
      </c>
      <c r="AQ45" s="27">
        <v>0</v>
      </c>
      <c r="AR45" s="28">
        <v>10817000</v>
      </c>
      <c r="AS45" s="27">
        <v>0</v>
      </c>
      <c r="AT45" s="27">
        <v>0</v>
      </c>
      <c r="AU45" s="29">
        <v>0</v>
      </c>
      <c r="AV45" s="26">
        <v>0</v>
      </c>
      <c r="AW45" s="27">
        <v>0</v>
      </c>
      <c r="AX45" s="29">
        <v>0</v>
      </c>
      <c r="AZ45" s="25"/>
    </row>
    <row r="46" spans="1:52" ht="13.95" customHeight="1" x14ac:dyDescent="0.25">
      <c r="A46" s="61"/>
      <c r="B46" s="80" t="s">
        <v>37</v>
      </c>
      <c r="C46" s="81">
        <v>0</v>
      </c>
      <c r="D46" s="82">
        <v>0</v>
      </c>
      <c r="E46" s="83">
        <v>0</v>
      </c>
      <c r="F46" s="26">
        <v>0</v>
      </c>
      <c r="G46" s="27">
        <v>0</v>
      </c>
      <c r="H46" s="28">
        <v>0</v>
      </c>
      <c r="I46" s="27">
        <v>0</v>
      </c>
      <c r="J46" s="27">
        <v>0</v>
      </c>
      <c r="K46" s="29">
        <v>0</v>
      </c>
      <c r="L46" s="26">
        <v>0</v>
      </c>
      <c r="M46" s="27">
        <v>0</v>
      </c>
      <c r="N46" s="28">
        <v>0</v>
      </c>
      <c r="O46" s="27">
        <v>0</v>
      </c>
      <c r="P46" s="27">
        <v>0</v>
      </c>
      <c r="Q46" s="28">
        <v>0</v>
      </c>
      <c r="R46" s="27">
        <v>0</v>
      </c>
      <c r="S46" s="27">
        <v>0</v>
      </c>
      <c r="T46" s="28">
        <v>0</v>
      </c>
      <c r="U46" s="27">
        <v>0</v>
      </c>
      <c r="V46" s="27">
        <v>0</v>
      </c>
      <c r="W46" s="29">
        <v>0</v>
      </c>
      <c r="X46" s="26">
        <v>0</v>
      </c>
      <c r="Y46" s="27">
        <v>0</v>
      </c>
      <c r="Z46" s="28">
        <v>0</v>
      </c>
      <c r="AA46" s="27">
        <v>0</v>
      </c>
      <c r="AB46" s="27">
        <v>0</v>
      </c>
      <c r="AC46" s="28">
        <v>0</v>
      </c>
      <c r="AD46" s="27">
        <v>0</v>
      </c>
      <c r="AE46" s="27">
        <v>0</v>
      </c>
      <c r="AF46" s="28">
        <v>0</v>
      </c>
      <c r="AG46" s="27">
        <v>-1000</v>
      </c>
      <c r="AH46" s="27">
        <v>-1000</v>
      </c>
      <c r="AI46" s="29">
        <v>-2000</v>
      </c>
      <c r="AJ46" s="26">
        <v>0</v>
      </c>
      <c r="AK46" s="27">
        <v>0</v>
      </c>
      <c r="AL46" s="28">
        <v>0</v>
      </c>
      <c r="AM46" s="27">
        <v>0</v>
      </c>
      <c r="AN46" s="27">
        <v>0</v>
      </c>
      <c r="AO46" s="28">
        <v>0</v>
      </c>
      <c r="AP46" s="27">
        <v>1000</v>
      </c>
      <c r="AQ46" s="27">
        <v>1000</v>
      </c>
      <c r="AR46" s="28">
        <v>2000</v>
      </c>
      <c r="AS46" s="27">
        <v>0</v>
      </c>
      <c r="AT46" s="27">
        <v>0</v>
      </c>
      <c r="AU46" s="29">
        <v>0</v>
      </c>
      <c r="AV46" s="26">
        <v>0</v>
      </c>
      <c r="AW46" s="27">
        <v>0</v>
      </c>
      <c r="AX46" s="29">
        <v>0</v>
      </c>
      <c r="AZ46" s="25"/>
    </row>
    <row r="47" spans="1:52" ht="13.95" customHeight="1" x14ac:dyDescent="0.25">
      <c r="A47" s="61"/>
      <c r="B47" s="80" t="s">
        <v>38</v>
      </c>
      <c r="C47" s="81">
        <v>-4353000</v>
      </c>
      <c r="D47" s="82">
        <v>-4801000</v>
      </c>
      <c r="E47" s="83">
        <v>-9154000</v>
      </c>
      <c r="F47" s="26">
        <v>0</v>
      </c>
      <c r="G47" s="27">
        <v>0</v>
      </c>
      <c r="H47" s="28">
        <v>0</v>
      </c>
      <c r="I47" s="27">
        <v>0</v>
      </c>
      <c r="J47" s="27">
        <v>0</v>
      </c>
      <c r="K47" s="29">
        <v>0</v>
      </c>
      <c r="L47" s="26">
        <v>0</v>
      </c>
      <c r="M47" s="27">
        <v>0</v>
      </c>
      <c r="N47" s="28">
        <v>0</v>
      </c>
      <c r="O47" s="27">
        <v>0</v>
      </c>
      <c r="P47" s="27">
        <v>0</v>
      </c>
      <c r="Q47" s="28">
        <v>0</v>
      </c>
      <c r="R47" s="27">
        <v>0</v>
      </c>
      <c r="S47" s="27">
        <v>0</v>
      </c>
      <c r="T47" s="28">
        <v>0</v>
      </c>
      <c r="U47" s="27">
        <v>0</v>
      </c>
      <c r="V47" s="27">
        <v>0</v>
      </c>
      <c r="W47" s="29">
        <v>0</v>
      </c>
      <c r="X47" s="26">
        <v>0</v>
      </c>
      <c r="Y47" s="27">
        <v>0</v>
      </c>
      <c r="Z47" s="28">
        <v>0</v>
      </c>
      <c r="AA47" s="27">
        <v>0</v>
      </c>
      <c r="AB47" s="27">
        <v>0</v>
      </c>
      <c r="AC47" s="28">
        <v>0</v>
      </c>
      <c r="AD47" s="27">
        <v>0</v>
      </c>
      <c r="AE47" s="27">
        <v>0</v>
      </c>
      <c r="AF47" s="28">
        <v>0</v>
      </c>
      <c r="AG47" s="27">
        <v>-737000</v>
      </c>
      <c r="AH47" s="27">
        <v>-827000</v>
      </c>
      <c r="AI47" s="29">
        <v>-1564000</v>
      </c>
      <c r="AJ47" s="26">
        <v>-759000</v>
      </c>
      <c r="AK47" s="27">
        <v>-757000</v>
      </c>
      <c r="AL47" s="28">
        <v>-1516000</v>
      </c>
      <c r="AM47" s="27">
        <v>-713000</v>
      </c>
      <c r="AN47" s="27">
        <v>-803000</v>
      </c>
      <c r="AO47" s="28">
        <v>-1516000</v>
      </c>
      <c r="AP47" s="27">
        <v>-714000</v>
      </c>
      <c r="AQ47" s="27">
        <v>-804000</v>
      </c>
      <c r="AR47" s="28">
        <v>-1518000</v>
      </c>
      <c r="AS47" s="27">
        <v>-715000</v>
      </c>
      <c r="AT47" s="27">
        <v>-805000</v>
      </c>
      <c r="AU47" s="29">
        <v>-1520000</v>
      </c>
      <c r="AV47" s="26">
        <v>-715000</v>
      </c>
      <c r="AW47" s="27">
        <v>-805000</v>
      </c>
      <c r="AX47" s="29">
        <v>-1520000</v>
      </c>
      <c r="AZ47" s="25"/>
    </row>
    <row r="48" spans="1:52" ht="13.95" customHeight="1" x14ac:dyDescent="0.25">
      <c r="A48" s="61"/>
      <c r="B48" s="80" t="s">
        <v>39</v>
      </c>
      <c r="C48" s="81">
        <v>0</v>
      </c>
      <c r="D48" s="82">
        <v>0</v>
      </c>
      <c r="E48" s="83">
        <v>0</v>
      </c>
      <c r="F48" s="26">
        <v>0</v>
      </c>
      <c r="G48" s="27">
        <v>0</v>
      </c>
      <c r="H48" s="28">
        <v>0</v>
      </c>
      <c r="I48" s="27">
        <v>0</v>
      </c>
      <c r="J48" s="27">
        <v>0</v>
      </c>
      <c r="K48" s="29">
        <v>0</v>
      </c>
      <c r="L48" s="26">
        <v>0</v>
      </c>
      <c r="M48" s="27">
        <v>0</v>
      </c>
      <c r="N48" s="28">
        <v>0</v>
      </c>
      <c r="O48" s="27">
        <v>0</v>
      </c>
      <c r="P48" s="27">
        <v>0</v>
      </c>
      <c r="Q48" s="28">
        <v>0</v>
      </c>
      <c r="R48" s="27">
        <v>0</v>
      </c>
      <c r="S48" s="27">
        <v>0</v>
      </c>
      <c r="T48" s="28">
        <v>0</v>
      </c>
      <c r="U48" s="27">
        <v>0</v>
      </c>
      <c r="V48" s="27">
        <v>0</v>
      </c>
      <c r="W48" s="29">
        <v>0</v>
      </c>
      <c r="X48" s="26">
        <v>0</v>
      </c>
      <c r="Y48" s="27">
        <v>0</v>
      </c>
      <c r="Z48" s="28">
        <v>0</v>
      </c>
      <c r="AA48" s="27">
        <v>0</v>
      </c>
      <c r="AB48" s="27">
        <v>0</v>
      </c>
      <c r="AC48" s="28">
        <v>0</v>
      </c>
      <c r="AD48" s="27">
        <v>0</v>
      </c>
      <c r="AE48" s="27">
        <v>0</v>
      </c>
      <c r="AF48" s="28">
        <v>0</v>
      </c>
      <c r="AG48" s="27">
        <v>0</v>
      </c>
      <c r="AH48" s="27">
        <v>0</v>
      </c>
      <c r="AI48" s="29">
        <v>0</v>
      </c>
      <c r="AJ48" s="26">
        <v>0</v>
      </c>
      <c r="AK48" s="27">
        <v>0</v>
      </c>
      <c r="AL48" s="28">
        <v>0</v>
      </c>
      <c r="AM48" s="27">
        <v>0</v>
      </c>
      <c r="AN48" s="27">
        <v>0</v>
      </c>
      <c r="AO48" s="28">
        <v>0</v>
      </c>
      <c r="AP48" s="27">
        <v>0</v>
      </c>
      <c r="AQ48" s="27">
        <v>0</v>
      </c>
      <c r="AR48" s="28">
        <v>0</v>
      </c>
      <c r="AS48" s="27">
        <v>0</v>
      </c>
      <c r="AT48" s="27">
        <v>0</v>
      </c>
      <c r="AU48" s="29">
        <v>0</v>
      </c>
      <c r="AV48" s="26">
        <v>0</v>
      </c>
      <c r="AW48" s="27">
        <v>0</v>
      </c>
      <c r="AX48" s="29">
        <v>0</v>
      </c>
      <c r="AZ48" s="25"/>
    </row>
    <row r="49" spans="1:52" ht="13.95" customHeight="1" x14ac:dyDescent="0.25">
      <c r="A49" s="61"/>
      <c r="B49" s="80" t="s">
        <v>40</v>
      </c>
      <c r="C49" s="81">
        <v>0</v>
      </c>
      <c r="D49" s="82">
        <v>0</v>
      </c>
      <c r="E49" s="83">
        <v>0</v>
      </c>
      <c r="F49" s="26">
        <v>0</v>
      </c>
      <c r="G49" s="27">
        <v>0</v>
      </c>
      <c r="H49" s="28">
        <v>0</v>
      </c>
      <c r="I49" s="27">
        <v>0</v>
      </c>
      <c r="J49" s="27">
        <v>0</v>
      </c>
      <c r="K49" s="29">
        <v>0</v>
      </c>
      <c r="L49" s="26">
        <v>0</v>
      </c>
      <c r="M49" s="27">
        <v>0</v>
      </c>
      <c r="N49" s="28">
        <v>0</v>
      </c>
      <c r="O49" s="27">
        <v>0</v>
      </c>
      <c r="P49" s="27">
        <v>0</v>
      </c>
      <c r="Q49" s="28">
        <v>0</v>
      </c>
      <c r="R49" s="27">
        <v>0</v>
      </c>
      <c r="S49" s="27">
        <v>0</v>
      </c>
      <c r="T49" s="28">
        <v>0</v>
      </c>
      <c r="U49" s="27">
        <v>0</v>
      </c>
      <c r="V49" s="27">
        <v>0</v>
      </c>
      <c r="W49" s="29">
        <v>0</v>
      </c>
      <c r="X49" s="26">
        <v>0</v>
      </c>
      <c r="Y49" s="27">
        <v>0</v>
      </c>
      <c r="Z49" s="28">
        <v>0</v>
      </c>
      <c r="AA49" s="27">
        <v>0</v>
      </c>
      <c r="AB49" s="27">
        <v>0</v>
      </c>
      <c r="AC49" s="28">
        <v>0</v>
      </c>
      <c r="AD49" s="27">
        <v>0</v>
      </c>
      <c r="AE49" s="27">
        <v>0</v>
      </c>
      <c r="AF49" s="28">
        <v>0</v>
      </c>
      <c r="AG49" s="27">
        <v>40000</v>
      </c>
      <c r="AH49" s="27">
        <v>40000</v>
      </c>
      <c r="AI49" s="29">
        <v>80000</v>
      </c>
      <c r="AJ49" s="26">
        <v>-13000</v>
      </c>
      <c r="AK49" s="27">
        <v>-13000</v>
      </c>
      <c r="AL49" s="28">
        <v>-26000</v>
      </c>
      <c r="AM49" s="27">
        <v>-13000</v>
      </c>
      <c r="AN49" s="27">
        <v>-13000</v>
      </c>
      <c r="AO49" s="28">
        <v>-26000</v>
      </c>
      <c r="AP49" s="27">
        <v>-14000</v>
      </c>
      <c r="AQ49" s="27">
        <v>-14000</v>
      </c>
      <c r="AR49" s="28">
        <v>-28000</v>
      </c>
      <c r="AS49" s="27">
        <v>0</v>
      </c>
      <c r="AT49" s="27">
        <v>0</v>
      </c>
      <c r="AU49" s="29">
        <v>0</v>
      </c>
      <c r="AV49" s="26">
        <v>0</v>
      </c>
      <c r="AW49" s="27">
        <v>0</v>
      </c>
      <c r="AX49" s="29">
        <v>0</v>
      </c>
      <c r="AZ49" s="25"/>
    </row>
    <row r="50" spans="1:52" ht="13.95" customHeight="1" x14ac:dyDescent="0.25">
      <c r="A50" s="61"/>
      <c r="B50" s="80" t="s">
        <v>41</v>
      </c>
      <c r="C50" s="81">
        <v>0</v>
      </c>
      <c r="D50" s="82">
        <v>0</v>
      </c>
      <c r="E50" s="83">
        <v>0</v>
      </c>
      <c r="F50" s="26">
        <v>0</v>
      </c>
      <c r="G50" s="27">
        <v>0</v>
      </c>
      <c r="H50" s="28">
        <v>0</v>
      </c>
      <c r="I50" s="27">
        <v>0</v>
      </c>
      <c r="J50" s="27">
        <v>0</v>
      </c>
      <c r="K50" s="29">
        <v>0</v>
      </c>
      <c r="L50" s="26">
        <v>0</v>
      </c>
      <c r="M50" s="27">
        <v>0</v>
      </c>
      <c r="N50" s="28">
        <v>0</v>
      </c>
      <c r="O50" s="27">
        <v>0</v>
      </c>
      <c r="P50" s="27">
        <v>0</v>
      </c>
      <c r="Q50" s="28">
        <v>0</v>
      </c>
      <c r="R50" s="27">
        <v>0</v>
      </c>
      <c r="S50" s="27">
        <v>0</v>
      </c>
      <c r="T50" s="28">
        <v>0</v>
      </c>
      <c r="U50" s="27">
        <v>0</v>
      </c>
      <c r="V50" s="27">
        <v>0</v>
      </c>
      <c r="W50" s="29">
        <v>0</v>
      </c>
      <c r="X50" s="26">
        <v>0</v>
      </c>
      <c r="Y50" s="27">
        <v>0</v>
      </c>
      <c r="Z50" s="28">
        <v>0</v>
      </c>
      <c r="AA50" s="27">
        <v>0</v>
      </c>
      <c r="AB50" s="27">
        <v>0</v>
      </c>
      <c r="AC50" s="28">
        <v>0</v>
      </c>
      <c r="AD50" s="27">
        <v>0</v>
      </c>
      <c r="AE50" s="27">
        <v>0</v>
      </c>
      <c r="AF50" s="28">
        <v>0</v>
      </c>
      <c r="AG50" s="27">
        <v>-554000</v>
      </c>
      <c r="AH50" s="27">
        <v>0</v>
      </c>
      <c r="AI50" s="29">
        <v>-554000</v>
      </c>
      <c r="AJ50" s="26">
        <v>185000</v>
      </c>
      <c r="AK50" s="27">
        <v>0</v>
      </c>
      <c r="AL50" s="28">
        <v>185000</v>
      </c>
      <c r="AM50" s="27">
        <v>185000</v>
      </c>
      <c r="AN50" s="27">
        <v>0</v>
      </c>
      <c r="AO50" s="28">
        <v>185000</v>
      </c>
      <c r="AP50" s="27">
        <v>184000</v>
      </c>
      <c r="AQ50" s="27">
        <v>0</v>
      </c>
      <c r="AR50" s="28">
        <v>184000</v>
      </c>
      <c r="AS50" s="27">
        <v>0</v>
      </c>
      <c r="AT50" s="27">
        <v>0</v>
      </c>
      <c r="AU50" s="29">
        <v>0</v>
      </c>
      <c r="AV50" s="26">
        <v>0</v>
      </c>
      <c r="AW50" s="27">
        <v>0</v>
      </c>
      <c r="AX50" s="29">
        <v>0</v>
      </c>
      <c r="AZ50" s="25"/>
    </row>
    <row r="51" spans="1:52" ht="13.95" customHeight="1" x14ac:dyDescent="0.25">
      <c r="A51" s="92" t="s">
        <v>42</v>
      </c>
      <c r="B51" s="80" t="s">
        <v>43</v>
      </c>
      <c r="C51" s="81">
        <v>0</v>
      </c>
      <c r="D51" s="82">
        <v>0</v>
      </c>
      <c r="E51" s="83">
        <v>0</v>
      </c>
      <c r="F51" s="26">
        <v>0</v>
      </c>
      <c r="G51" s="27">
        <v>0</v>
      </c>
      <c r="H51" s="28">
        <v>0</v>
      </c>
      <c r="I51" s="27">
        <v>0</v>
      </c>
      <c r="J51" s="27">
        <v>0</v>
      </c>
      <c r="K51" s="29">
        <v>0</v>
      </c>
      <c r="L51" s="26">
        <v>0</v>
      </c>
      <c r="M51" s="27">
        <v>0</v>
      </c>
      <c r="N51" s="28">
        <v>0</v>
      </c>
      <c r="O51" s="27">
        <v>0</v>
      </c>
      <c r="P51" s="27">
        <v>0</v>
      </c>
      <c r="Q51" s="28">
        <v>0</v>
      </c>
      <c r="R51" s="27">
        <v>0</v>
      </c>
      <c r="S51" s="27">
        <v>0</v>
      </c>
      <c r="T51" s="28">
        <v>0</v>
      </c>
      <c r="U51" s="27">
        <v>0</v>
      </c>
      <c r="V51" s="27">
        <v>0</v>
      </c>
      <c r="W51" s="29">
        <v>0</v>
      </c>
      <c r="X51" s="26">
        <v>0</v>
      </c>
      <c r="Y51" s="27">
        <v>0</v>
      </c>
      <c r="Z51" s="28">
        <v>0</v>
      </c>
      <c r="AA51" s="27">
        <v>0</v>
      </c>
      <c r="AB51" s="27">
        <v>0</v>
      </c>
      <c r="AC51" s="28">
        <v>0</v>
      </c>
      <c r="AD51" s="27">
        <v>0</v>
      </c>
      <c r="AE51" s="27">
        <v>0</v>
      </c>
      <c r="AF51" s="28">
        <v>0</v>
      </c>
      <c r="AG51" s="27">
        <v>-994000</v>
      </c>
      <c r="AH51" s="27">
        <v>0</v>
      </c>
      <c r="AI51" s="29">
        <v>-994000</v>
      </c>
      <c r="AJ51" s="26">
        <v>331000</v>
      </c>
      <c r="AK51" s="27">
        <v>0</v>
      </c>
      <c r="AL51" s="28">
        <v>331000</v>
      </c>
      <c r="AM51" s="27">
        <v>331000</v>
      </c>
      <c r="AN51" s="27">
        <v>0</v>
      </c>
      <c r="AO51" s="28">
        <v>331000</v>
      </c>
      <c r="AP51" s="27">
        <v>332000</v>
      </c>
      <c r="AQ51" s="27">
        <v>0</v>
      </c>
      <c r="AR51" s="28">
        <v>332000</v>
      </c>
      <c r="AS51" s="27">
        <v>0</v>
      </c>
      <c r="AT51" s="27">
        <v>0</v>
      </c>
      <c r="AU51" s="29">
        <v>0</v>
      </c>
      <c r="AV51" s="26">
        <v>0</v>
      </c>
      <c r="AW51" s="27">
        <v>0</v>
      </c>
      <c r="AX51" s="29">
        <v>0</v>
      </c>
      <c r="AZ51" s="25"/>
    </row>
    <row r="52" spans="1:52" ht="13.95" customHeight="1" x14ac:dyDescent="0.25">
      <c r="A52" s="62"/>
      <c r="B52" s="80" t="s">
        <v>44</v>
      </c>
      <c r="C52" s="81">
        <v>0</v>
      </c>
      <c r="D52" s="82">
        <v>0</v>
      </c>
      <c r="E52" s="83">
        <v>0</v>
      </c>
      <c r="F52" s="26">
        <v>0</v>
      </c>
      <c r="G52" s="27">
        <v>0</v>
      </c>
      <c r="H52" s="28">
        <v>0</v>
      </c>
      <c r="I52" s="27">
        <v>0</v>
      </c>
      <c r="J52" s="27">
        <v>0</v>
      </c>
      <c r="K52" s="29">
        <v>0</v>
      </c>
      <c r="L52" s="26">
        <v>0</v>
      </c>
      <c r="M52" s="27">
        <v>0</v>
      </c>
      <c r="N52" s="28">
        <v>0</v>
      </c>
      <c r="O52" s="27">
        <v>0</v>
      </c>
      <c r="P52" s="27">
        <v>0</v>
      </c>
      <c r="Q52" s="28">
        <v>0</v>
      </c>
      <c r="R52" s="27">
        <v>0</v>
      </c>
      <c r="S52" s="27">
        <v>0</v>
      </c>
      <c r="T52" s="28">
        <v>0</v>
      </c>
      <c r="U52" s="27">
        <v>0</v>
      </c>
      <c r="V52" s="27">
        <v>0</v>
      </c>
      <c r="W52" s="29">
        <v>0</v>
      </c>
      <c r="X52" s="26">
        <v>0</v>
      </c>
      <c r="Y52" s="27">
        <v>0</v>
      </c>
      <c r="Z52" s="28">
        <v>0</v>
      </c>
      <c r="AA52" s="27">
        <v>0</v>
      </c>
      <c r="AB52" s="27">
        <v>0</v>
      </c>
      <c r="AC52" s="28">
        <v>0</v>
      </c>
      <c r="AD52" s="27">
        <v>0</v>
      </c>
      <c r="AE52" s="27">
        <v>0</v>
      </c>
      <c r="AF52" s="28">
        <v>0</v>
      </c>
      <c r="AG52" s="27">
        <v>-3698000</v>
      </c>
      <c r="AH52" s="27">
        <v>0</v>
      </c>
      <c r="AI52" s="29">
        <v>-3698000</v>
      </c>
      <c r="AJ52" s="26">
        <v>2333000</v>
      </c>
      <c r="AK52" s="27">
        <v>0</v>
      </c>
      <c r="AL52" s="28">
        <v>2333000</v>
      </c>
      <c r="AM52" s="27">
        <v>2333000</v>
      </c>
      <c r="AN52" s="27">
        <v>0</v>
      </c>
      <c r="AO52" s="28">
        <v>2333000</v>
      </c>
      <c r="AP52" s="27">
        <v>2332000</v>
      </c>
      <c r="AQ52" s="27">
        <v>0</v>
      </c>
      <c r="AR52" s="28">
        <v>2332000</v>
      </c>
      <c r="AS52" s="27">
        <v>478000</v>
      </c>
      <c r="AT52" s="27">
        <v>0</v>
      </c>
      <c r="AU52" s="29">
        <v>478000</v>
      </c>
      <c r="AV52" s="26">
        <v>-3778000</v>
      </c>
      <c r="AW52" s="27">
        <v>0</v>
      </c>
      <c r="AX52" s="29">
        <v>-3778000</v>
      </c>
      <c r="AZ52" s="25"/>
    </row>
    <row r="53" spans="1:52" ht="13.95" customHeight="1" x14ac:dyDescent="0.25">
      <c r="A53" s="62"/>
      <c r="B53" s="80" t="s">
        <v>45</v>
      </c>
      <c r="C53" s="81">
        <v>6455000</v>
      </c>
      <c r="D53" s="82">
        <v>-6456000</v>
      </c>
      <c r="E53" s="83">
        <v>-1000</v>
      </c>
      <c r="F53" s="26">
        <v>0</v>
      </c>
      <c r="G53" s="27">
        <v>0</v>
      </c>
      <c r="H53" s="28">
        <v>0</v>
      </c>
      <c r="I53" s="27">
        <v>0</v>
      </c>
      <c r="J53" s="27">
        <v>0</v>
      </c>
      <c r="K53" s="29">
        <v>0</v>
      </c>
      <c r="L53" s="26">
        <v>0</v>
      </c>
      <c r="M53" s="27">
        <v>0</v>
      </c>
      <c r="N53" s="28">
        <v>0</v>
      </c>
      <c r="O53" s="27">
        <v>0</v>
      </c>
      <c r="P53" s="27">
        <v>0</v>
      </c>
      <c r="Q53" s="28">
        <v>0</v>
      </c>
      <c r="R53" s="27">
        <v>10124000</v>
      </c>
      <c r="S53" s="27">
        <v>2026000</v>
      </c>
      <c r="T53" s="28">
        <v>12150000</v>
      </c>
      <c r="U53" s="27">
        <v>3209000</v>
      </c>
      <c r="V53" s="27">
        <v>959000</v>
      </c>
      <c r="W53" s="29">
        <v>4168000</v>
      </c>
      <c r="X53" s="26">
        <v>3209000</v>
      </c>
      <c r="Y53" s="27">
        <v>958000</v>
      </c>
      <c r="Z53" s="28">
        <v>4167000</v>
      </c>
      <c r="AA53" s="27">
        <v>3208000</v>
      </c>
      <c r="AB53" s="27">
        <v>958000</v>
      </c>
      <c r="AC53" s="28">
        <v>4166000</v>
      </c>
      <c r="AD53" s="27">
        <v>3208000</v>
      </c>
      <c r="AE53" s="27">
        <v>958000</v>
      </c>
      <c r="AF53" s="28">
        <v>4166000</v>
      </c>
      <c r="AG53" s="27">
        <v>-8252000</v>
      </c>
      <c r="AH53" s="27">
        <v>-6158000</v>
      </c>
      <c r="AI53" s="29">
        <v>-14410000</v>
      </c>
      <c r="AJ53" s="26">
        <v>-8251000</v>
      </c>
      <c r="AK53" s="27">
        <v>-6157000</v>
      </c>
      <c r="AL53" s="28">
        <v>-14408000</v>
      </c>
      <c r="AM53" s="27">
        <v>0</v>
      </c>
      <c r="AN53" s="27">
        <v>0</v>
      </c>
      <c r="AO53" s="28">
        <v>0</v>
      </c>
      <c r="AP53" s="27">
        <v>0</v>
      </c>
      <c r="AQ53" s="27">
        <v>0</v>
      </c>
      <c r="AR53" s="28">
        <v>0</v>
      </c>
      <c r="AS53" s="27">
        <v>0</v>
      </c>
      <c r="AT53" s="27">
        <v>0</v>
      </c>
      <c r="AU53" s="29">
        <v>0</v>
      </c>
      <c r="AV53" s="26">
        <v>0</v>
      </c>
      <c r="AW53" s="27">
        <v>0</v>
      </c>
      <c r="AX53" s="29">
        <v>0</v>
      </c>
      <c r="AZ53" s="25"/>
    </row>
    <row r="54" spans="1:52" ht="13.95" customHeight="1" x14ac:dyDescent="0.25">
      <c r="A54" s="62"/>
      <c r="B54" s="80" t="s">
        <v>46</v>
      </c>
      <c r="C54" s="81">
        <v>0</v>
      </c>
      <c r="D54" s="82">
        <v>0</v>
      </c>
      <c r="E54" s="83">
        <v>0</v>
      </c>
      <c r="F54" s="26">
        <v>0</v>
      </c>
      <c r="G54" s="27">
        <v>0</v>
      </c>
      <c r="H54" s="28">
        <v>0</v>
      </c>
      <c r="I54" s="27">
        <v>0</v>
      </c>
      <c r="J54" s="27">
        <v>0</v>
      </c>
      <c r="K54" s="29">
        <v>0</v>
      </c>
      <c r="L54" s="26">
        <v>0</v>
      </c>
      <c r="M54" s="27">
        <v>0</v>
      </c>
      <c r="N54" s="28">
        <v>0</v>
      </c>
      <c r="O54" s="27">
        <v>0</v>
      </c>
      <c r="P54" s="27">
        <v>0</v>
      </c>
      <c r="Q54" s="28">
        <v>0</v>
      </c>
      <c r="R54" s="27">
        <v>0</v>
      </c>
      <c r="S54" s="27">
        <v>0</v>
      </c>
      <c r="T54" s="28">
        <v>0</v>
      </c>
      <c r="U54" s="27">
        <v>0</v>
      </c>
      <c r="V54" s="27">
        <v>0</v>
      </c>
      <c r="W54" s="29">
        <v>0</v>
      </c>
      <c r="X54" s="26">
        <v>0</v>
      </c>
      <c r="Y54" s="27">
        <v>0</v>
      </c>
      <c r="Z54" s="28">
        <v>0</v>
      </c>
      <c r="AA54" s="27">
        <v>0</v>
      </c>
      <c r="AB54" s="27">
        <v>0</v>
      </c>
      <c r="AC54" s="28">
        <v>0</v>
      </c>
      <c r="AD54" s="27">
        <v>0</v>
      </c>
      <c r="AE54" s="27">
        <v>0</v>
      </c>
      <c r="AF54" s="28">
        <v>0</v>
      </c>
      <c r="AG54" s="27">
        <v>0</v>
      </c>
      <c r="AH54" s="27">
        <v>0</v>
      </c>
      <c r="AI54" s="29">
        <v>0</v>
      </c>
      <c r="AJ54" s="26">
        <v>0</v>
      </c>
      <c r="AK54" s="27">
        <v>0</v>
      </c>
      <c r="AL54" s="28">
        <v>0</v>
      </c>
      <c r="AM54" s="27">
        <v>0</v>
      </c>
      <c r="AN54" s="27">
        <v>0</v>
      </c>
      <c r="AO54" s="28">
        <v>0</v>
      </c>
      <c r="AP54" s="27">
        <v>0</v>
      </c>
      <c r="AQ54" s="27">
        <v>0</v>
      </c>
      <c r="AR54" s="28">
        <v>0</v>
      </c>
      <c r="AS54" s="27">
        <v>0</v>
      </c>
      <c r="AT54" s="27">
        <v>0</v>
      </c>
      <c r="AU54" s="29">
        <v>0</v>
      </c>
      <c r="AV54" s="26">
        <v>0</v>
      </c>
      <c r="AW54" s="27">
        <v>0</v>
      </c>
      <c r="AX54" s="29">
        <v>0</v>
      </c>
      <c r="AZ54" s="25"/>
    </row>
    <row r="55" spans="1:52" ht="14.1" customHeight="1" x14ac:dyDescent="0.25">
      <c r="A55" s="74" t="s">
        <v>47</v>
      </c>
      <c r="B55" s="80" t="s">
        <v>48</v>
      </c>
      <c r="C55" s="81">
        <v>115204000</v>
      </c>
      <c r="D55" s="82">
        <v>120085000</v>
      </c>
      <c r="E55" s="83">
        <v>235289000</v>
      </c>
      <c r="F55" s="26">
        <v>0</v>
      </c>
      <c r="G55" s="27">
        <v>0</v>
      </c>
      <c r="H55" s="28">
        <v>0</v>
      </c>
      <c r="I55" s="27">
        <v>0</v>
      </c>
      <c r="J55" s="27">
        <v>0</v>
      </c>
      <c r="K55" s="29">
        <v>0</v>
      </c>
      <c r="L55" s="26">
        <v>0</v>
      </c>
      <c r="M55" s="27">
        <v>0</v>
      </c>
      <c r="N55" s="28">
        <v>0</v>
      </c>
      <c r="O55" s="27">
        <v>0</v>
      </c>
      <c r="P55" s="27">
        <v>0</v>
      </c>
      <c r="Q55" s="28">
        <v>0</v>
      </c>
      <c r="R55" s="27">
        <v>0</v>
      </c>
      <c r="S55" s="27">
        <v>0</v>
      </c>
      <c r="T55" s="28">
        <v>0</v>
      </c>
      <c r="U55" s="27">
        <v>2404000</v>
      </c>
      <c r="V55" s="27">
        <v>1181000</v>
      </c>
      <c r="W55" s="29">
        <v>3585000</v>
      </c>
      <c r="X55" s="26">
        <v>4660000</v>
      </c>
      <c r="Y55" s="27">
        <v>1616000</v>
      </c>
      <c r="Z55" s="28">
        <v>6276000</v>
      </c>
      <c r="AA55" s="27">
        <v>6109000</v>
      </c>
      <c r="AB55" s="27">
        <v>9293000</v>
      </c>
      <c r="AC55" s="28">
        <v>15402000</v>
      </c>
      <c r="AD55" s="27">
        <v>7135000</v>
      </c>
      <c r="AE55" s="27">
        <v>12718000</v>
      </c>
      <c r="AF55" s="28">
        <v>19853000</v>
      </c>
      <c r="AG55" s="27">
        <v>18363000</v>
      </c>
      <c r="AH55" s="27">
        <v>18322000</v>
      </c>
      <c r="AI55" s="29">
        <v>36685000</v>
      </c>
      <c r="AJ55" s="26">
        <v>20826000</v>
      </c>
      <c r="AK55" s="27">
        <v>20950000</v>
      </c>
      <c r="AL55" s="28">
        <v>41776000</v>
      </c>
      <c r="AM55" s="27">
        <v>24106000</v>
      </c>
      <c r="AN55" s="27">
        <v>24244000</v>
      </c>
      <c r="AO55" s="28">
        <v>48350000</v>
      </c>
      <c r="AP55" s="27">
        <v>31501000</v>
      </c>
      <c r="AQ55" s="27">
        <v>31580000</v>
      </c>
      <c r="AR55" s="28">
        <v>63081000</v>
      </c>
      <c r="AS55" s="27">
        <v>51000</v>
      </c>
      <c r="AT55" s="27">
        <v>91000</v>
      </c>
      <c r="AU55" s="29">
        <v>142000</v>
      </c>
      <c r="AV55" s="26">
        <v>49000</v>
      </c>
      <c r="AW55" s="27">
        <v>90000</v>
      </c>
      <c r="AX55" s="29">
        <v>139000</v>
      </c>
      <c r="AZ55" s="25"/>
    </row>
    <row r="56" spans="1:52" ht="14.1" customHeight="1" x14ac:dyDescent="0.25">
      <c r="A56" s="63"/>
      <c r="B56" s="80" t="s">
        <v>49</v>
      </c>
      <c r="C56" s="81">
        <v>-102751000</v>
      </c>
      <c r="D56" s="82">
        <v>-102751000</v>
      </c>
      <c r="E56" s="83">
        <v>-205502000</v>
      </c>
      <c r="F56" s="26">
        <v>0</v>
      </c>
      <c r="G56" s="27">
        <v>0</v>
      </c>
      <c r="H56" s="28">
        <v>0</v>
      </c>
      <c r="I56" s="27">
        <v>0</v>
      </c>
      <c r="J56" s="27">
        <v>0</v>
      </c>
      <c r="K56" s="29">
        <v>0</v>
      </c>
      <c r="L56" s="26">
        <v>0</v>
      </c>
      <c r="M56" s="27">
        <v>0</v>
      </c>
      <c r="N56" s="28">
        <v>0</v>
      </c>
      <c r="O56" s="27">
        <v>0</v>
      </c>
      <c r="P56" s="27">
        <v>0</v>
      </c>
      <c r="Q56" s="28">
        <v>0</v>
      </c>
      <c r="R56" s="27">
        <v>0</v>
      </c>
      <c r="S56" s="27">
        <v>0</v>
      </c>
      <c r="T56" s="28">
        <v>0</v>
      </c>
      <c r="U56" s="27">
        <v>0</v>
      </c>
      <c r="V56" s="27">
        <v>0</v>
      </c>
      <c r="W56" s="29">
        <v>0</v>
      </c>
      <c r="X56" s="26">
        <v>0</v>
      </c>
      <c r="Y56" s="27">
        <v>0</v>
      </c>
      <c r="Z56" s="28">
        <v>0</v>
      </c>
      <c r="AA56" s="27">
        <v>0</v>
      </c>
      <c r="AB56" s="27">
        <v>0</v>
      </c>
      <c r="AC56" s="28">
        <v>0</v>
      </c>
      <c r="AD56" s="27">
        <v>0</v>
      </c>
      <c r="AE56" s="27">
        <v>0</v>
      </c>
      <c r="AF56" s="28">
        <v>0</v>
      </c>
      <c r="AG56" s="27">
        <v>-421000</v>
      </c>
      <c r="AH56" s="27">
        <v>-421000</v>
      </c>
      <c r="AI56" s="29">
        <v>-842000</v>
      </c>
      <c r="AJ56" s="26">
        <v>-359000</v>
      </c>
      <c r="AK56" s="27">
        <v>-359000</v>
      </c>
      <c r="AL56" s="28">
        <v>-718000</v>
      </c>
      <c r="AM56" s="27">
        <v>-100646000</v>
      </c>
      <c r="AN56" s="27">
        <v>-100646000</v>
      </c>
      <c r="AO56" s="28">
        <v>-201292000</v>
      </c>
      <c r="AP56" s="27">
        <v>-483000</v>
      </c>
      <c r="AQ56" s="27">
        <v>-483000</v>
      </c>
      <c r="AR56" s="28">
        <v>-966000</v>
      </c>
      <c r="AS56" s="27">
        <v>-421000</v>
      </c>
      <c r="AT56" s="27">
        <v>-421000</v>
      </c>
      <c r="AU56" s="29">
        <v>-842000</v>
      </c>
      <c r="AV56" s="26">
        <v>-421000</v>
      </c>
      <c r="AW56" s="27">
        <v>-421000</v>
      </c>
      <c r="AX56" s="29">
        <v>-842000</v>
      </c>
      <c r="AZ56" s="25"/>
    </row>
    <row r="57" spans="1:52" ht="14.1" customHeight="1" x14ac:dyDescent="0.25">
      <c r="A57" s="63"/>
      <c r="B57" s="80" t="s">
        <v>50</v>
      </c>
      <c r="C57" s="81">
        <v>0</v>
      </c>
      <c r="D57" s="82">
        <v>0</v>
      </c>
      <c r="E57" s="83">
        <v>0</v>
      </c>
      <c r="F57" s="26">
        <v>0</v>
      </c>
      <c r="G57" s="27">
        <v>0</v>
      </c>
      <c r="H57" s="28">
        <v>0</v>
      </c>
      <c r="I57" s="27">
        <v>0</v>
      </c>
      <c r="J57" s="27">
        <v>0</v>
      </c>
      <c r="K57" s="29">
        <v>0</v>
      </c>
      <c r="L57" s="26">
        <v>0</v>
      </c>
      <c r="M57" s="27">
        <v>0</v>
      </c>
      <c r="N57" s="28">
        <v>0</v>
      </c>
      <c r="O57" s="27">
        <v>0</v>
      </c>
      <c r="P57" s="27">
        <v>0</v>
      </c>
      <c r="Q57" s="28">
        <v>0</v>
      </c>
      <c r="R57" s="27">
        <v>0</v>
      </c>
      <c r="S57" s="27">
        <v>0</v>
      </c>
      <c r="T57" s="28">
        <v>0</v>
      </c>
      <c r="U57" s="27">
        <v>0</v>
      </c>
      <c r="V57" s="27">
        <v>0</v>
      </c>
      <c r="W57" s="29">
        <v>0</v>
      </c>
      <c r="X57" s="26">
        <v>0</v>
      </c>
      <c r="Y57" s="27">
        <v>0</v>
      </c>
      <c r="Z57" s="28">
        <v>0</v>
      </c>
      <c r="AA57" s="27">
        <v>0</v>
      </c>
      <c r="AB57" s="27">
        <v>0</v>
      </c>
      <c r="AC57" s="28">
        <v>0</v>
      </c>
      <c r="AD57" s="27">
        <v>0</v>
      </c>
      <c r="AE57" s="27">
        <v>0</v>
      </c>
      <c r="AF57" s="28">
        <v>0</v>
      </c>
      <c r="AG57" s="27">
        <v>-2126000</v>
      </c>
      <c r="AH57" s="27">
        <v>0</v>
      </c>
      <c r="AI57" s="29">
        <v>-2126000</v>
      </c>
      <c r="AJ57" s="26">
        <v>2126000</v>
      </c>
      <c r="AK57" s="27">
        <v>0</v>
      </c>
      <c r="AL57" s="28">
        <v>2126000</v>
      </c>
      <c r="AM57" s="27">
        <v>0</v>
      </c>
      <c r="AN57" s="27">
        <v>0</v>
      </c>
      <c r="AO57" s="28">
        <v>0</v>
      </c>
      <c r="AP57" s="27">
        <v>0</v>
      </c>
      <c r="AQ57" s="27">
        <v>0</v>
      </c>
      <c r="AR57" s="28">
        <v>0</v>
      </c>
      <c r="AS57" s="27">
        <v>0</v>
      </c>
      <c r="AT57" s="27">
        <v>0</v>
      </c>
      <c r="AU57" s="29">
        <v>0</v>
      </c>
      <c r="AV57" s="26">
        <v>0</v>
      </c>
      <c r="AW57" s="27">
        <v>0</v>
      </c>
      <c r="AX57" s="29">
        <v>0</v>
      </c>
      <c r="AZ57" s="25"/>
    </row>
    <row r="58" spans="1:52" ht="14.55" customHeight="1" x14ac:dyDescent="0.25">
      <c r="A58" s="63"/>
      <c r="B58" s="80" t="s">
        <v>51</v>
      </c>
      <c r="C58" s="81">
        <v>0</v>
      </c>
      <c r="D58" s="82">
        <v>0</v>
      </c>
      <c r="E58" s="83">
        <v>0</v>
      </c>
      <c r="F58" s="26">
        <v>0</v>
      </c>
      <c r="G58" s="27">
        <v>0</v>
      </c>
      <c r="H58" s="28">
        <v>0</v>
      </c>
      <c r="I58" s="27">
        <v>0</v>
      </c>
      <c r="J58" s="27">
        <v>0</v>
      </c>
      <c r="K58" s="29">
        <v>0</v>
      </c>
      <c r="L58" s="26">
        <v>0</v>
      </c>
      <c r="M58" s="27">
        <v>0</v>
      </c>
      <c r="N58" s="28">
        <v>0</v>
      </c>
      <c r="O58" s="27">
        <v>0</v>
      </c>
      <c r="P58" s="27">
        <v>0</v>
      </c>
      <c r="Q58" s="28">
        <v>0</v>
      </c>
      <c r="R58" s="27">
        <v>0</v>
      </c>
      <c r="S58" s="27">
        <v>0</v>
      </c>
      <c r="T58" s="28">
        <v>0</v>
      </c>
      <c r="U58" s="27">
        <v>0</v>
      </c>
      <c r="V58" s="27">
        <v>0</v>
      </c>
      <c r="W58" s="29">
        <v>0</v>
      </c>
      <c r="X58" s="26">
        <v>0</v>
      </c>
      <c r="Y58" s="27">
        <v>0</v>
      </c>
      <c r="Z58" s="28">
        <v>0</v>
      </c>
      <c r="AA58" s="27">
        <v>0</v>
      </c>
      <c r="AB58" s="27">
        <v>0</v>
      </c>
      <c r="AC58" s="28">
        <v>0</v>
      </c>
      <c r="AD58" s="27">
        <v>0</v>
      </c>
      <c r="AE58" s="27">
        <v>0</v>
      </c>
      <c r="AF58" s="28">
        <v>0</v>
      </c>
      <c r="AG58" s="27">
        <v>-275000</v>
      </c>
      <c r="AH58" s="27">
        <v>0</v>
      </c>
      <c r="AI58" s="29">
        <v>-275000</v>
      </c>
      <c r="AJ58" s="26">
        <v>92000</v>
      </c>
      <c r="AK58" s="27">
        <v>0</v>
      </c>
      <c r="AL58" s="28">
        <v>92000</v>
      </c>
      <c r="AM58" s="27">
        <v>92000</v>
      </c>
      <c r="AN58" s="27">
        <v>0</v>
      </c>
      <c r="AO58" s="28">
        <v>92000</v>
      </c>
      <c r="AP58" s="27">
        <v>91000</v>
      </c>
      <c r="AQ58" s="27">
        <v>0</v>
      </c>
      <c r="AR58" s="28">
        <v>91000</v>
      </c>
      <c r="AS58" s="27">
        <v>0</v>
      </c>
      <c r="AT58" s="27">
        <v>0</v>
      </c>
      <c r="AU58" s="29">
        <v>0</v>
      </c>
      <c r="AV58" s="26">
        <v>0</v>
      </c>
      <c r="AW58" s="27">
        <v>0</v>
      </c>
      <c r="AX58" s="29">
        <v>0</v>
      </c>
      <c r="AZ58" s="25"/>
    </row>
    <row r="59" spans="1:52" ht="13.95" customHeight="1" x14ac:dyDescent="0.25">
      <c r="A59" s="75" t="s">
        <v>52</v>
      </c>
      <c r="B59" s="80" t="s">
        <v>53</v>
      </c>
      <c r="C59" s="81">
        <v>0</v>
      </c>
      <c r="D59" s="82">
        <v>0</v>
      </c>
      <c r="E59" s="83">
        <v>0</v>
      </c>
      <c r="F59" s="26">
        <v>0</v>
      </c>
      <c r="G59" s="27">
        <v>0</v>
      </c>
      <c r="H59" s="28">
        <v>0</v>
      </c>
      <c r="I59" s="27">
        <v>0</v>
      </c>
      <c r="J59" s="27">
        <v>0</v>
      </c>
      <c r="K59" s="29">
        <v>0</v>
      </c>
      <c r="L59" s="26">
        <v>0</v>
      </c>
      <c r="M59" s="27">
        <v>0</v>
      </c>
      <c r="N59" s="28">
        <v>0</v>
      </c>
      <c r="O59" s="27">
        <v>0</v>
      </c>
      <c r="P59" s="27">
        <v>0</v>
      </c>
      <c r="Q59" s="28">
        <v>0</v>
      </c>
      <c r="R59" s="27">
        <v>0</v>
      </c>
      <c r="S59" s="27">
        <v>0</v>
      </c>
      <c r="T59" s="28">
        <v>0</v>
      </c>
      <c r="U59" s="27">
        <v>0</v>
      </c>
      <c r="V59" s="27">
        <v>0</v>
      </c>
      <c r="W59" s="29">
        <v>0</v>
      </c>
      <c r="X59" s="26">
        <v>0</v>
      </c>
      <c r="Y59" s="27">
        <v>0</v>
      </c>
      <c r="Z59" s="28">
        <v>0</v>
      </c>
      <c r="AA59" s="27">
        <v>0</v>
      </c>
      <c r="AB59" s="27">
        <v>0</v>
      </c>
      <c r="AC59" s="28">
        <v>0</v>
      </c>
      <c r="AD59" s="27">
        <v>0</v>
      </c>
      <c r="AE59" s="27">
        <v>0</v>
      </c>
      <c r="AF59" s="28">
        <v>0</v>
      </c>
      <c r="AG59" s="27">
        <v>-252000</v>
      </c>
      <c r="AH59" s="27">
        <v>0</v>
      </c>
      <c r="AI59" s="29">
        <v>-252000</v>
      </c>
      <c r="AJ59" s="26">
        <v>84000</v>
      </c>
      <c r="AK59" s="27">
        <v>0</v>
      </c>
      <c r="AL59" s="28">
        <v>84000</v>
      </c>
      <c r="AM59" s="27">
        <v>84000</v>
      </c>
      <c r="AN59" s="27">
        <v>0</v>
      </c>
      <c r="AO59" s="28">
        <v>84000</v>
      </c>
      <c r="AP59" s="27">
        <v>84000</v>
      </c>
      <c r="AQ59" s="27">
        <v>0</v>
      </c>
      <c r="AR59" s="28">
        <v>84000</v>
      </c>
      <c r="AS59" s="27">
        <v>0</v>
      </c>
      <c r="AT59" s="27">
        <v>0</v>
      </c>
      <c r="AU59" s="29">
        <v>0</v>
      </c>
      <c r="AV59" s="26">
        <v>0</v>
      </c>
      <c r="AW59" s="27">
        <v>0</v>
      </c>
      <c r="AX59" s="29">
        <v>0</v>
      </c>
      <c r="AZ59" s="25"/>
    </row>
    <row r="60" spans="1:52" ht="13.95" customHeight="1" x14ac:dyDescent="0.25">
      <c r="A60" s="64"/>
      <c r="B60" s="80" t="s">
        <v>54</v>
      </c>
      <c r="C60" s="81">
        <v>0</v>
      </c>
      <c r="D60" s="82">
        <v>0</v>
      </c>
      <c r="E60" s="83">
        <v>0</v>
      </c>
      <c r="F60" s="26">
        <v>0</v>
      </c>
      <c r="G60" s="27">
        <v>0</v>
      </c>
      <c r="H60" s="28">
        <v>0</v>
      </c>
      <c r="I60" s="27">
        <v>0</v>
      </c>
      <c r="J60" s="27">
        <v>0</v>
      </c>
      <c r="K60" s="29">
        <v>0</v>
      </c>
      <c r="L60" s="26">
        <v>0</v>
      </c>
      <c r="M60" s="27">
        <v>0</v>
      </c>
      <c r="N60" s="28">
        <v>0</v>
      </c>
      <c r="O60" s="27">
        <v>0</v>
      </c>
      <c r="P60" s="27">
        <v>0</v>
      </c>
      <c r="Q60" s="28">
        <v>0</v>
      </c>
      <c r="R60" s="27">
        <v>0</v>
      </c>
      <c r="S60" s="27">
        <v>0</v>
      </c>
      <c r="T60" s="28">
        <v>0</v>
      </c>
      <c r="U60" s="27">
        <v>0</v>
      </c>
      <c r="V60" s="27">
        <v>0</v>
      </c>
      <c r="W60" s="29">
        <v>0</v>
      </c>
      <c r="X60" s="26">
        <v>0</v>
      </c>
      <c r="Y60" s="27">
        <v>0</v>
      </c>
      <c r="Z60" s="28">
        <v>0</v>
      </c>
      <c r="AA60" s="27">
        <v>0</v>
      </c>
      <c r="AB60" s="27">
        <v>0</v>
      </c>
      <c r="AC60" s="28">
        <v>0</v>
      </c>
      <c r="AD60" s="27">
        <v>0</v>
      </c>
      <c r="AE60" s="27">
        <v>0</v>
      </c>
      <c r="AF60" s="28">
        <v>0</v>
      </c>
      <c r="AG60" s="27">
        <v>-15037000</v>
      </c>
      <c r="AH60" s="27">
        <v>0</v>
      </c>
      <c r="AI60" s="29">
        <v>-15037000</v>
      </c>
      <c r="AJ60" s="26">
        <v>5012000</v>
      </c>
      <c r="AK60" s="27">
        <v>0</v>
      </c>
      <c r="AL60" s="28">
        <v>5012000</v>
      </c>
      <c r="AM60" s="27">
        <v>5012000</v>
      </c>
      <c r="AN60" s="27">
        <v>0</v>
      </c>
      <c r="AO60" s="28">
        <v>5012000</v>
      </c>
      <c r="AP60" s="27">
        <v>5013000</v>
      </c>
      <c r="AQ60" s="27">
        <v>0</v>
      </c>
      <c r="AR60" s="28">
        <v>5013000</v>
      </c>
      <c r="AS60" s="27">
        <v>0</v>
      </c>
      <c r="AT60" s="27">
        <v>0</v>
      </c>
      <c r="AU60" s="29">
        <v>0</v>
      </c>
      <c r="AV60" s="26">
        <v>0</v>
      </c>
      <c r="AW60" s="27">
        <v>0</v>
      </c>
      <c r="AX60" s="29">
        <v>0</v>
      </c>
      <c r="AZ60" s="25"/>
    </row>
    <row r="61" spans="1:52" ht="13.95" customHeight="1" x14ac:dyDescent="0.25">
      <c r="A61" s="64"/>
      <c r="B61" s="80" t="s">
        <v>55</v>
      </c>
      <c r="C61" s="81">
        <v>-4997000</v>
      </c>
      <c r="D61" s="82">
        <v>-4003000</v>
      </c>
      <c r="E61" s="83">
        <v>-9000000</v>
      </c>
      <c r="F61" s="26">
        <v>0</v>
      </c>
      <c r="G61" s="27">
        <v>0</v>
      </c>
      <c r="H61" s="28">
        <v>0</v>
      </c>
      <c r="I61" s="27">
        <v>0</v>
      </c>
      <c r="J61" s="27">
        <v>0</v>
      </c>
      <c r="K61" s="29">
        <v>0</v>
      </c>
      <c r="L61" s="26">
        <v>0</v>
      </c>
      <c r="M61" s="27">
        <v>0</v>
      </c>
      <c r="N61" s="28">
        <v>0</v>
      </c>
      <c r="O61" s="27">
        <v>0</v>
      </c>
      <c r="P61" s="27">
        <v>0</v>
      </c>
      <c r="Q61" s="28">
        <v>0</v>
      </c>
      <c r="R61" s="27">
        <v>0</v>
      </c>
      <c r="S61" s="27">
        <v>0</v>
      </c>
      <c r="T61" s="28">
        <v>0</v>
      </c>
      <c r="U61" s="27">
        <v>0</v>
      </c>
      <c r="V61" s="27">
        <v>0</v>
      </c>
      <c r="W61" s="29">
        <v>0</v>
      </c>
      <c r="X61" s="26">
        <v>0</v>
      </c>
      <c r="Y61" s="27">
        <v>0</v>
      </c>
      <c r="Z61" s="28">
        <v>0</v>
      </c>
      <c r="AA61" s="27">
        <v>0</v>
      </c>
      <c r="AB61" s="27">
        <v>0</v>
      </c>
      <c r="AC61" s="28">
        <v>0</v>
      </c>
      <c r="AD61" s="27">
        <v>-15000</v>
      </c>
      <c r="AE61" s="27">
        <v>-11000</v>
      </c>
      <c r="AF61" s="28">
        <v>-26000</v>
      </c>
      <c r="AG61" s="27">
        <v>-2491000</v>
      </c>
      <c r="AH61" s="27">
        <v>-1996000</v>
      </c>
      <c r="AI61" s="29">
        <v>-4487000</v>
      </c>
      <c r="AJ61" s="26">
        <v>-2491000</v>
      </c>
      <c r="AK61" s="27">
        <v>-1996000</v>
      </c>
      <c r="AL61" s="28">
        <v>-4487000</v>
      </c>
      <c r="AM61" s="27">
        <v>0</v>
      </c>
      <c r="AN61" s="27">
        <v>0</v>
      </c>
      <c r="AO61" s="28">
        <v>0</v>
      </c>
      <c r="AP61" s="27">
        <v>0</v>
      </c>
      <c r="AQ61" s="27">
        <v>0</v>
      </c>
      <c r="AR61" s="28">
        <v>0</v>
      </c>
      <c r="AS61" s="27">
        <v>0</v>
      </c>
      <c r="AT61" s="27">
        <v>0</v>
      </c>
      <c r="AU61" s="29">
        <v>0</v>
      </c>
      <c r="AV61" s="26">
        <v>0</v>
      </c>
      <c r="AW61" s="27">
        <v>0</v>
      </c>
      <c r="AX61" s="29">
        <v>0</v>
      </c>
      <c r="AZ61" s="25"/>
    </row>
    <row r="62" spans="1:52" ht="13.95" customHeight="1" x14ac:dyDescent="0.25">
      <c r="A62" s="64"/>
      <c r="B62" s="80" t="s">
        <v>56</v>
      </c>
      <c r="C62" s="81">
        <v>0</v>
      </c>
      <c r="D62" s="82">
        <v>0</v>
      </c>
      <c r="E62" s="83">
        <v>0</v>
      </c>
      <c r="F62" s="26">
        <v>0</v>
      </c>
      <c r="G62" s="27">
        <v>0</v>
      </c>
      <c r="H62" s="28">
        <v>0</v>
      </c>
      <c r="I62" s="27">
        <v>0</v>
      </c>
      <c r="J62" s="27">
        <v>0</v>
      </c>
      <c r="K62" s="29">
        <v>0</v>
      </c>
      <c r="L62" s="26">
        <v>0</v>
      </c>
      <c r="M62" s="27">
        <v>0</v>
      </c>
      <c r="N62" s="28">
        <v>0</v>
      </c>
      <c r="O62" s="27">
        <v>0</v>
      </c>
      <c r="P62" s="27">
        <v>0</v>
      </c>
      <c r="Q62" s="28">
        <v>0</v>
      </c>
      <c r="R62" s="27">
        <v>0</v>
      </c>
      <c r="S62" s="27">
        <v>0</v>
      </c>
      <c r="T62" s="28">
        <v>0</v>
      </c>
      <c r="U62" s="27">
        <v>3125000</v>
      </c>
      <c r="V62" s="27">
        <v>0</v>
      </c>
      <c r="W62" s="29">
        <v>3125000</v>
      </c>
      <c r="X62" s="26">
        <v>3125000</v>
      </c>
      <c r="Y62" s="27">
        <v>0</v>
      </c>
      <c r="Z62" s="28">
        <v>3125000</v>
      </c>
      <c r="AA62" s="27">
        <v>3125000</v>
      </c>
      <c r="AB62" s="27">
        <v>0</v>
      </c>
      <c r="AC62" s="28">
        <v>3125000</v>
      </c>
      <c r="AD62" s="27">
        <v>1913000</v>
      </c>
      <c r="AE62" s="27">
        <v>0</v>
      </c>
      <c r="AF62" s="28">
        <v>1913000</v>
      </c>
      <c r="AG62" s="27">
        <v>-11288000</v>
      </c>
      <c r="AH62" s="27">
        <v>0</v>
      </c>
      <c r="AI62" s="29">
        <v>-11288000</v>
      </c>
      <c r="AJ62" s="26">
        <v>0</v>
      </c>
      <c r="AK62" s="27">
        <v>0</v>
      </c>
      <c r="AL62" s="28">
        <v>0</v>
      </c>
      <c r="AM62" s="27">
        <v>0</v>
      </c>
      <c r="AN62" s="27">
        <v>0</v>
      </c>
      <c r="AO62" s="28">
        <v>0</v>
      </c>
      <c r="AP62" s="27">
        <v>0</v>
      </c>
      <c r="AQ62" s="27">
        <v>0</v>
      </c>
      <c r="AR62" s="28">
        <v>0</v>
      </c>
      <c r="AS62" s="27">
        <v>0</v>
      </c>
      <c r="AT62" s="27">
        <v>0</v>
      </c>
      <c r="AU62" s="29">
        <v>0</v>
      </c>
      <c r="AV62" s="26">
        <v>0</v>
      </c>
      <c r="AW62" s="27">
        <v>0</v>
      </c>
      <c r="AX62" s="29">
        <v>0</v>
      </c>
      <c r="AZ62" s="25"/>
    </row>
    <row r="63" spans="1:52" ht="13.95" customHeight="1" x14ac:dyDescent="0.25">
      <c r="A63" s="64"/>
      <c r="B63" s="80" t="s">
        <v>57</v>
      </c>
      <c r="C63" s="81">
        <v>-29140000</v>
      </c>
      <c r="D63" s="82">
        <v>-16714000</v>
      </c>
      <c r="E63" s="83">
        <v>-45854000</v>
      </c>
      <c r="F63" s="26">
        <v>0</v>
      </c>
      <c r="G63" s="27">
        <v>0</v>
      </c>
      <c r="H63" s="28">
        <v>0</v>
      </c>
      <c r="I63" s="27">
        <v>-288000</v>
      </c>
      <c r="J63" s="27">
        <v>-157000</v>
      </c>
      <c r="K63" s="29">
        <v>-445000</v>
      </c>
      <c r="L63" s="26">
        <v>-293000</v>
      </c>
      <c r="M63" s="27">
        <v>-160000</v>
      </c>
      <c r="N63" s="28">
        <v>-453000</v>
      </c>
      <c r="O63" s="27">
        <v>-368000</v>
      </c>
      <c r="P63" s="27">
        <v>-201000</v>
      </c>
      <c r="Q63" s="28">
        <v>-569000</v>
      </c>
      <c r="R63" s="27">
        <v>894000</v>
      </c>
      <c r="S63" s="27">
        <v>579000</v>
      </c>
      <c r="T63" s="28">
        <v>1473000</v>
      </c>
      <c r="U63" s="27">
        <v>555000</v>
      </c>
      <c r="V63" s="27">
        <v>266000</v>
      </c>
      <c r="W63" s="29">
        <v>821000</v>
      </c>
      <c r="X63" s="26">
        <v>479000</v>
      </c>
      <c r="Y63" s="27">
        <v>217000</v>
      </c>
      <c r="Z63" s="28">
        <v>696000</v>
      </c>
      <c r="AA63" s="27">
        <v>-27000</v>
      </c>
      <c r="AB63" s="27">
        <v>-113000</v>
      </c>
      <c r="AC63" s="28">
        <v>-140000</v>
      </c>
      <c r="AD63" s="27">
        <v>-873000</v>
      </c>
      <c r="AE63" s="27">
        <v>-662000</v>
      </c>
      <c r="AF63" s="28">
        <v>-1535000</v>
      </c>
      <c r="AG63" s="27">
        <v>-14610000</v>
      </c>
      <c r="AH63" s="27">
        <v>-8242000</v>
      </c>
      <c r="AI63" s="29">
        <v>-22852000</v>
      </c>
      <c r="AJ63" s="26">
        <v>-14609000</v>
      </c>
      <c r="AK63" s="27">
        <v>-8241000</v>
      </c>
      <c r="AL63" s="28">
        <v>-22850000</v>
      </c>
      <c r="AM63" s="27">
        <v>0</v>
      </c>
      <c r="AN63" s="27">
        <v>0</v>
      </c>
      <c r="AO63" s="28">
        <v>0</v>
      </c>
      <c r="AP63" s="27">
        <v>0</v>
      </c>
      <c r="AQ63" s="27">
        <v>0</v>
      </c>
      <c r="AR63" s="28">
        <v>0</v>
      </c>
      <c r="AS63" s="27">
        <v>0</v>
      </c>
      <c r="AT63" s="27">
        <v>0</v>
      </c>
      <c r="AU63" s="29">
        <v>0</v>
      </c>
      <c r="AV63" s="26">
        <v>0</v>
      </c>
      <c r="AW63" s="27">
        <v>0</v>
      </c>
      <c r="AX63" s="29">
        <v>0</v>
      </c>
      <c r="AZ63" s="25"/>
    </row>
    <row r="64" spans="1:52" ht="13.95" customHeight="1" x14ac:dyDescent="0.25">
      <c r="A64" s="64"/>
      <c r="B64" s="80" t="s">
        <v>58</v>
      </c>
      <c r="C64" s="81">
        <v>27607000</v>
      </c>
      <c r="D64" s="82">
        <v>64208000</v>
      </c>
      <c r="E64" s="83">
        <v>91815000</v>
      </c>
      <c r="F64" s="26">
        <v>0</v>
      </c>
      <c r="G64" s="27">
        <v>0</v>
      </c>
      <c r="H64" s="28">
        <v>0</v>
      </c>
      <c r="I64" s="27">
        <v>0</v>
      </c>
      <c r="J64" s="27">
        <v>0</v>
      </c>
      <c r="K64" s="29">
        <v>0</v>
      </c>
      <c r="L64" s="26">
        <v>0</v>
      </c>
      <c r="M64" s="27">
        <v>0</v>
      </c>
      <c r="N64" s="28">
        <v>0</v>
      </c>
      <c r="O64" s="27">
        <v>0</v>
      </c>
      <c r="P64" s="27">
        <v>0</v>
      </c>
      <c r="Q64" s="28">
        <v>0</v>
      </c>
      <c r="R64" s="27">
        <v>-3056000</v>
      </c>
      <c r="S64" s="27">
        <v>10874000</v>
      </c>
      <c r="T64" s="28">
        <v>7818000</v>
      </c>
      <c r="U64" s="27">
        <v>39602000</v>
      </c>
      <c r="V64" s="27">
        <v>40270000</v>
      </c>
      <c r="W64" s="29">
        <v>79872000</v>
      </c>
      <c r="X64" s="26">
        <v>38839000</v>
      </c>
      <c r="Y64" s="27">
        <v>39253000</v>
      </c>
      <c r="Z64" s="28">
        <v>78092000</v>
      </c>
      <c r="AA64" s="27">
        <v>-42681000</v>
      </c>
      <c r="AB64" s="27">
        <v>-25486000</v>
      </c>
      <c r="AC64" s="28">
        <v>-68167000</v>
      </c>
      <c r="AD64" s="27">
        <v>106084000</v>
      </c>
      <c r="AE64" s="27">
        <v>94768000</v>
      </c>
      <c r="AF64" s="28">
        <v>200852000</v>
      </c>
      <c r="AG64" s="27">
        <v>-929000</v>
      </c>
      <c r="AH64" s="27">
        <v>-4548000</v>
      </c>
      <c r="AI64" s="29">
        <v>-5477000</v>
      </c>
      <c r="AJ64" s="26">
        <v>-3146000</v>
      </c>
      <c r="AK64" s="27">
        <v>-2332000</v>
      </c>
      <c r="AL64" s="28">
        <v>-5478000</v>
      </c>
      <c r="AM64" s="27">
        <v>-107106000</v>
      </c>
      <c r="AN64" s="27">
        <v>-88591000</v>
      </c>
      <c r="AO64" s="28">
        <v>-195697000</v>
      </c>
      <c r="AP64" s="27">
        <v>0</v>
      </c>
      <c r="AQ64" s="27">
        <v>0</v>
      </c>
      <c r="AR64" s="28">
        <v>0</v>
      </c>
      <c r="AS64" s="27">
        <v>0</v>
      </c>
      <c r="AT64" s="27">
        <v>0</v>
      </c>
      <c r="AU64" s="29">
        <v>0</v>
      </c>
      <c r="AV64" s="26">
        <v>0</v>
      </c>
      <c r="AW64" s="27">
        <v>0</v>
      </c>
      <c r="AX64" s="29">
        <v>0</v>
      </c>
      <c r="AZ64" s="25"/>
    </row>
    <row r="65" spans="1:52" ht="13.95" customHeight="1" x14ac:dyDescent="0.25">
      <c r="A65" s="64"/>
      <c r="B65" s="80" t="s">
        <v>59</v>
      </c>
      <c r="C65" s="81">
        <v>-7318000</v>
      </c>
      <c r="D65" s="82">
        <v>-13586000</v>
      </c>
      <c r="E65" s="83">
        <v>-20904000</v>
      </c>
      <c r="F65" s="26">
        <v>0</v>
      </c>
      <c r="G65" s="27">
        <v>0</v>
      </c>
      <c r="H65" s="28">
        <v>0</v>
      </c>
      <c r="I65" s="27">
        <v>0</v>
      </c>
      <c r="J65" s="27">
        <v>0</v>
      </c>
      <c r="K65" s="29">
        <v>0</v>
      </c>
      <c r="L65" s="26">
        <v>0</v>
      </c>
      <c r="M65" s="27">
        <v>0</v>
      </c>
      <c r="N65" s="28">
        <v>0</v>
      </c>
      <c r="O65" s="27">
        <v>0</v>
      </c>
      <c r="P65" s="27">
        <v>0</v>
      </c>
      <c r="Q65" s="28">
        <v>0</v>
      </c>
      <c r="R65" s="27">
        <v>0</v>
      </c>
      <c r="S65" s="27">
        <v>0</v>
      </c>
      <c r="T65" s="28">
        <v>0</v>
      </c>
      <c r="U65" s="27">
        <v>0</v>
      </c>
      <c r="V65" s="27">
        <v>0</v>
      </c>
      <c r="W65" s="29">
        <v>0</v>
      </c>
      <c r="X65" s="26">
        <v>0</v>
      </c>
      <c r="Y65" s="27">
        <v>0</v>
      </c>
      <c r="Z65" s="28">
        <v>0</v>
      </c>
      <c r="AA65" s="27">
        <v>0</v>
      </c>
      <c r="AB65" s="27">
        <v>0</v>
      </c>
      <c r="AC65" s="28">
        <v>0</v>
      </c>
      <c r="AD65" s="27">
        <v>0</v>
      </c>
      <c r="AE65" s="27">
        <v>0</v>
      </c>
      <c r="AF65" s="28">
        <v>0</v>
      </c>
      <c r="AG65" s="27">
        <v>-2555000</v>
      </c>
      <c r="AH65" s="27">
        <v>-6494000</v>
      </c>
      <c r="AI65" s="29">
        <v>-9049000</v>
      </c>
      <c r="AJ65" s="26">
        <v>-874000</v>
      </c>
      <c r="AK65" s="27">
        <v>-954000</v>
      </c>
      <c r="AL65" s="28">
        <v>-1828000</v>
      </c>
      <c r="AM65" s="27">
        <v>-879000</v>
      </c>
      <c r="AN65" s="27">
        <v>-958000</v>
      </c>
      <c r="AO65" s="28">
        <v>-1837000</v>
      </c>
      <c r="AP65" s="27">
        <v>-870000</v>
      </c>
      <c r="AQ65" s="27">
        <v>-950000</v>
      </c>
      <c r="AR65" s="28">
        <v>-1820000</v>
      </c>
      <c r="AS65" s="27">
        <v>-1070000</v>
      </c>
      <c r="AT65" s="27">
        <v>-2115000</v>
      </c>
      <c r="AU65" s="29">
        <v>-3185000</v>
      </c>
      <c r="AV65" s="26">
        <v>-1070000</v>
      </c>
      <c r="AW65" s="27">
        <v>-2115000</v>
      </c>
      <c r="AX65" s="29">
        <v>-3185000</v>
      </c>
      <c r="AZ65" s="25"/>
    </row>
    <row r="66" spans="1:52" ht="13.95" customHeight="1" x14ac:dyDescent="0.25">
      <c r="A66" s="76" t="s">
        <v>60</v>
      </c>
      <c r="B66" s="80" t="s">
        <v>61</v>
      </c>
      <c r="C66" s="81">
        <v>-509000</v>
      </c>
      <c r="D66" s="82">
        <v>0</v>
      </c>
      <c r="E66" s="83">
        <v>-509000</v>
      </c>
      <c r="F66" s="26">
        <v>0</v>
      </c>
      <c r="G66" s="27">
        <v>0</v>
      </c>
      <c r="H66" s="28">
        <v>0</v>
      </c>
      <c r="I66" s="27">
        <v>0</v>
      </c>
      <c r="J66" s="27">
        <v>0</v>
      </c>
      <c r="K66" s="29">
        <v>0</v>
      </c>
      <c r="L66" s="26">
        <v>0</v>
      </c>
      <c r="M66" s="27">
        <v>0</v>
      </c>
      <c r="N66" s="28">
        <v>0</v>
      </c>
      <c r="O66" s="27">
        <v>0</v>
      </c>
      <c r="P66" s="27">
        <v>0</v>
      </c>
      <c r="Q66" s="28">
        <v>0</v>
      </c>
      <c r="R66" s="27">
        <v>0</v>
      </c>
      <c r="S66" s="27">
        <v>0</v>
      </c>
      <c r="T66" s="28">
        <v>0</v>
      </c>
      <c r="U66" s="27">
        <v>0</v>
      </c>
      <c r="V66" s="27">
        <v>0</v>
      </c>
      <c r="W66" s="29">
        <v>0</v>
      </c>
      <c r="X66" s="26">
        <v>0</v>
      </c>
      <c r="Y66" s="27">
        <v>0</v>
      </c>
      <c r="Z66" s="28">
        <v>0</v>
      </c>
      <c r="AA66" s="27">
        <v>0</v>
      </c>
      <c r="AB66" s="27">
        <v>0</v>
      </c>
      <c r="AC66" s="28">
        <v>0</v>
      </c>
      <c r="AD66" s="27">
        <v>0</v>
      </c>
      <c r="AE66" s="27">
        <v>0</v>
      </c>
      <c r="AF66" s="28">
        <v>0</v>
      </c>
      <c r="AG66" s="27">
        <v>-6000</v>
      </c>
      <c r="AH66" s="27">
        <v>0</v>
      </c>
      <c r="AI66" s="29">
        <v>-6000</v>
      </c>
      <c r="AJ66" s="26">
        <v>-111000</v>
      </c>
      <c r="AK66" s="27">
        <v>0</v>
      </c>
      <c r="AL66" s="28">
        <v>-111000</v>
      </c>
      <c r="AM66" s="27">
        <v>-111000</v>
      </c>
      <c r="AN66" s="27">
        <v>0</v>
      </c>
      <c r="AO66" s="28">
        <v>-111000</v>
      </c>
      <c r="AP66" s="27">
        <v>-112000</v>
      </c>
      <c r="AQ66" s="27">
        <v>0</v>
      </c>
      <c r="AR66" s="28">
        <v>-112000</v>
      </c>
      <c r="AS66" s="27">
        <v>-84000</v>
      </c>
      <c r="AT66" s="27">
        <v>0</v>
      </c>
      <c r="AU66" s="29">
        <v>-84000</v>
      </c>
      <c r="AV66" s="26">
        <v>-85000</v>
      </c>
      <c r="AW66" s="27">
        <v>0</v>
      </c>
      <c r="AX66" s="29">
        <v>-85000</v>
      </c>
      <c r="AZ66" s="25"/>
    </row>
    <row r="67" spans="1:52" ht="13.95" customHeight="1" x14ac:dyDescent="0.25">
      <c r="A67" s="59"/>
      <c r="B67" s="80" t="s">
        <v>62</v>
      </c>
      <c r="C67" s="81">
        <v>75000</v>
      </c>
      <c r="D67" s="82">
        <v>-75000</v>
      </c>
      <c r="E67" s="83">
        <v>0</v>
      </c>
      <c r="F67" s="26">
        <v>0</v>
      </c>
      <c r="G67" s="27">
        <v>0</v>
      </c>
      <c r="H67" s="28">
        <v>0</v>
      </c>
      <c r="I67" s="27">
        <v>0</v>
      </c>
      <c r="J67" s="27">
        <v>0</v>
      </c>
      <c r="K67" s="29">
        <v>0</v>
      </c>
      <c r="L67" s="26">
        <v>0</v>
      </c>
      <c r="M67" s="27">
        <v>0</v>
      </c>
      <c r="N67" s="28">
        <v>0</v>
      </c>
      <c r="O67" s="27">
        <v>0</v>
      </c>
      <c r="P67" s="27">
        <v>0</v>
      </c>
      <c r="Q67" s="28">
        <v>0</v>
      </c>
      <c r="R67" s="27">
        <v>56000</v>
      </c>
      <c r="S67" s="27">
        <v>-25000</v>
      </c>
      <c r="T67" s="28">
        <v>31000</v>
      </c>
      <c r="U67" s="27">
        <v>480000</v>
      </c>
      <c r="V67" s="27">
        <v>11000</v>
      </c>
      <c r="W67" s="29">
        <v>491000</v>
      </c>
      <c r="X67" s="26">
        <v>794000</v>
      </c>
      <c r="Y67" s="27">
        <v>90000</v>
      </c>
      <c r="Z67" s="28">
        <v>884000</v>
      </c>
      <c r="AA67" s="27">
        <v>-39000</v>
      </c>
      <c r="AB67" s="27">
        <v>-118000</v>
      </c>
      <c r="AC67" s="28">
        <v>-157000</v>
      </c>
      <c r="AD67" s="27">
        <v>-955000</v>
      </c>
      <c r="AE67" s="27">
        <v>-349000</v>
      </c>
      <c r="AF67" s="28">
        <v>-1304000</v>
      </c>
      <c r="AG67" s="27">
        <v>-1443000</v>
      </c>
      <c r="AH67" s="27">
        <v>-170000</v>
      </c>
      <c r="AI67" s="29">
        <v>-1613000</v>
      </c>
      <c r="AJ67" s="26">
        <v>1182000</v>
      </c>
      <c r="AK67" s="27">
        <v>486000</v>
      </c>
      <c r="AL67" s="28">
        <v>1668000</v>
      </c>
      <c r="AM67" s="27">
        <v>0</v>
      </c>
      <c r="AN67" s="27">
        <v>0</v>
      </c>
      <c r="AO67" s="28">
        <v>0</v>
      </c>
      <c r="AP67" s="27">
        <v>0</v>
      </c>
      <c r="AQ67" s="27">
        <v>0</v>
      </c>
      <c r="AR67" s="28">
        <v>0</v>
      </c>
      <c r="AS67" s="27">
        <v>0</v>
      </c>
      <c r="AT67" s="27">
        <v>0</v>
      </c>
      <c r="AU67" s="29">
        <v>0</v>
      </c>
      <c r="AV67" s="26">
        <v>0</v>
      </c>
      <c r="AW67" s="27">
        <v>0</v>
      </c>
      <c r="AX67" s="29">
        <v>0</v>
      </c>
      <c r="AZ67" s="25"/>
    </row>
    <row r="68" spans="1:52" ht="13.95" customHeight="1" x14ac:dyDescent="0.25">
      <c r="A68" s="59"/>
      <c r="B68" s="80" t="s">
        <v>63</v>
      </c>
      <c r="C68" s="81">
        <v>0</v>
      </c>
      <c r="D68" s="82">
        <v>0</v>
      </c>
      <c r="E68" s="83">
        <v>0</v>
      </c>
      <c r="F68" s="26">
        <v>0</v>
      </c>
      <c r="G68" s="27">
        <v>0</v>
      </c>
      <c r="H68" s="28">
        <v>0</v>
      </c>
      <c r="I68" s="30">
        <v>0</v>
      </c>
      <c r="J68" s="27">
        <v>0</v>
      </c>
      <c r="K68" s="29">
        <v>0</v>
      </c>
      <c r="L68" s="26">
        <v>0</v>
      </c>
      <c r="M68" s="27">
        <v>0</v>
      </c>
      <c r="N68" s="28">
        <v>0</v>
      </c>
      <c r="O68" s="27">
        <v>0</v>
      </c>
      <c r="P68" s="27">
        <v>0</v>
      </c>
      <c r="Q68" s="28">
        <v>0</v>
      </c>
      <c r="R68" s="27">
        <v>0</v>
      </c>
      <c r="S68" s="27">
        <v>0</v>
      </c>
      <c r="T68" s="28">
        <v>0</v>
      </c>
      <c r="U68" s="27">
        <v>0</v>
      </c>
      <c r="V68" s="27">
        <v>0</v>
      </c>
      <c r="W68" s="29">
        <v>0</v>
      </c>
      <c r="X68" s="26">
        <v>0</v>
      </c>
      <c r="Y68" s="27">
        <v>0</v>
      </c>
      <c r="Z68" s="28">
        <v>0</v>
      </c>
      <c r="AA68" s="27">
        <v>0</v>
      </c>
      <c r="AB68" s="27">
        <v>0</v>
      </c>
      <c r="AC68" s="28">
        <v>0</v>
      </c>
      <c r="AD68" s="27">
        <v>0</v>
      </c>
      <c r="AE68" s="27">
        <v>0</v>
      </c>
      <c r="AF68" s="28">
        <v>0</v>
      </c>
      <c r="AG68" s="27">
        <v>-5161000</v>
      </c>
      <c r="AH68" s="27">
        <v>0</v>
      </c>
      <c r="AI68" s="29">
        <v>-5161000</v>
      </c>
      <c r="AJ68" s="26">
        <v>1721000</v>
      </c>
      <c r="AK68" s="27">
        <v>0</v>
      </c>
      <c r="AL68" s="28">
        <v>1721000</v>
      </c>
      <c r="AM68" s="27">
        <v>1721000</v>
      </c>
      <c r="AN68" s="27">
        <v>0</v>
      </c>
      <c r="AO68" s="28">
        <v>1721000</v>
      </c>
      <c r="AP68" s="27">
        <v>1719000</v>
      </c>
      <c r="AQ68" s="27">
        <v>0</v>
      </c>
      <c r="AR68" s="28">
        <v>1719000</v>
      </c>
      <c r="AS68" s="27">
        <v>0</v>
      </c>
      <c r="AT68" s="27">
        <v>0</v>
      </c>
      <c r="AU68" s="29">
        <v>0</v>
      </c>
      <c r="AV68" s="26">
        <v>0</v>
      </c>
      <c r="AW68" s="27">
        <v>0</v>
      </c>
      <c r="AX68" s="29">
        <v>0</v>
      </c>
      <c r="AZ68" s="25"/>
    </row>
    <row r="69" spans="1:52" ht="13.95" customHeight="1" x14ac:dyDescent="0.25">
      <c r="A69" s="59"/>
      <c r="B69" s="84" t="s">
        <v>64</v>
      </c>
      <c r="C69" s="85">
        <v>0</v>
      </c>
      <c r="D69" s="86">
        <v>0</v>
      </c>
      <c r="E69" s="87">
        <v>0</v>
      </c>
      <c r="F69" s="31">
        <v>0</v>
      </c>
      <c r="G69" s="32">
        <v>0</v>
      </c>
      <c r="H69" s="33">
        <v>0</v>
      </c>
      <c r="I69" s="34">
        <v>0</v>
      </c>
      <c r="J69" s="32">
        <v>0</v>
      </c>
      <c r="K69" s="35">
        <v>0</v>
      </c>
      <c r="L69" s="31">
        <v>0</v>
      </c>
      <c r="M69" s="32">
        <v>0</v>
      </c>
      <c r="N69" s="33">
        <v>0</v>
      </c>
      <c r="O69" s="32">
        <v>0</v>
      </c>
      <c r="P69" s="32">
        <v>0</v>
      </c>
      <c r="Q69" s="33">
        <v>0</v>
      </c>
      <c r="R69" s="32">
        <v>0</v>
      </c>
      <c r="S69" s="32">
        <v>0</v>
      </c>
      <c r="T69" s="33">
        <v>0</v>
      </c>
      <c r="U69" s="32">
        <v>0</v>
      </c>
      <c r="V69" s="32">
        <v>0</v>
      </c>
      <c r="W69" s="35">
        <v>0</v>
      </c>
      <c r="X69" s="31">
        <v>0</v>
      </c>
      <c r="Y69" s="32">
        <v>0</v>
      </c>
      <c r="Z69" s="33">
        <v>0</v>
      </c>
      <c r="AA69" s="32">
        <v>0</v>
      </c>
      <c r="AB69" s="32">
        <v>0</v>
      </c>
      <c r="AC69" s="33">
        <v>0</v>
      </c>
      <c r="AD69" s="32">
        <v>0</v>
      </c>
      <c r="AE69" s="32">
        <v>0</v>
      </c>
      <c r="AF69" s="33">
        <v>0</v>
      </c>
      <c r="AG69" s="32">
        <v>-4995000</v>
      </c>
      <c r="AH69" s="32">
        <v>0</v>
      </c>
      <c r="AI69" s="35">
        <v>-4995000</v>
      </c>
      <c r="AJ69" s="31">
        <v>1665000</v>
      </c>
      <c r="AK69" s="32">
        <v>0</v>
      </c>
      <c r="AL69" s="33">
        <v>1665000</v>
      </c>
      <c r="AM69" s="32">
        <v>1665000</v>
      </c>
      <c r="AN69" s="32">
        <v>0</v>
      </c>
      <c r="AO69" s="33">
        <v>1665000</v>
      </c>
      <c r="AP69" s="32">
        <v>1665000</v>
      </c>
      <c r="AQ69" s="32">
        <v>0</v>
      </c>
      <c r="AR69" s="33">
        <v>1665000</v>
      </c>
      <c r="AS69" s="32">
        <v>0</v>
      </c>
      <c r="AT69" s="32">
        <v>0</v>
      </c>
      <c r="AU69" s="35">
        <v>0</v>
      </c>
      <c r="AV69" s="31">
        <v>0</v>
      </c>
      <c r="AW69" s="32">
        <v>0</v>
      </c>
      <c r="AX69" s="35">
        <v>0</v>
      </c>
      <c r="AZ69" s="25"/>
    </row>
    <row r="70" spans="1:52" s="11" customFormat="1" ht="14.4" thickBot="1" x14ac:dyDescent="0.3">
      <c r="B70" s="88" t="s">
        <v>65</v>
      </c>
      <c r="C70" s="89">
        <v>273000</v>
      </c>
      <c r="D70" s="90">
        <v>35907000</v>
      </c>
      <c r="E70" s="91">
        <v>36180000</v>
      </c>
      <c r="F70" s="36">
        <v>0</v>
      </c>
      <c r="G70" s="37">
        <v>0</v>
      </c>
      <c r="H70" s="38">
        <v>0</v>
      </c>
      <c r="I70" s="37">
        <v>-288000</v>
      </c>
      <c r="J70" s="37">
        <v>-157000</v>
      </c>
      <c r="K70" s="39">
        <v>-445000</v>
      </c>
      <c r="L70" s="36">
        <v>-293000</v>
      </c>
      <c r="M70" s="37">
        <v>-160000</v>
      </c>
      <c r="N70" s="38">
        <v>-453000</v>
      </c>
      <c r="O70" s="37">
        <v>-368000</v>
      </c>
      <c r="P70" s="37">
        <v>-201000</v>
      </c>
      <c r="Q70" s="38">
        <v>-569000</v>
      </c>
      <c r="R70" s="37">
        <v>8018000</v>
      </c>
      <c r="S70" s="37">
        <v>13454000</v>
      </c>
      <c r="T70" s="38">
        <v>21472000</v>
      </c>
      <c r="U70" s="37">
        <v>49375000</v>
      </c>
      <c r="V70" s="37">
        <v>42687000</v>
      </c>
      <c r="W70" s="39">
        <v>92062000</v>
      </c>
      <c r="X70" s="36">
        <v>51106000</v>
      </c>
      <c r="Y70" s="37">
        <v>42134000</v>
      </c>
      <c r="Z70" s="38">
        <v>93240000</v>
      </c>
      <c r="AA70" s="37">
        <v>-30305000</v>
      </c>
      <c r="AB70" s="37">
        <v>-15466000</v>
      </c>
      <c r="AC70" s="38">
        <v>-45771000</v>
      </c>
      <c r="AD70" s="37">
        <v>116540000</v>
      </c>
      <c r="AE70" s="37">
        <v>107422000</v>
      </c>
      <c r="AF70" s="38">
        <v>223962000</v>
      </c>
      <c r="AG70" s="37">
        <v>-105556000</v>
      </c>
      <c r="AH70" s="37">
        <v>-10495000</v>
      </c>
      <c r="AI70" s="39">
        <v>-116051000</v>
      </c>
      <c r="AJ70" s="36">
        <v>8883000</v>
      </c>
      <c r="AK70" s="37">
        <v>627000</v>
      </c>
      <c r="AL70" s="38">
        <v>9510000</v>
      </c>
      <c r="AM70" s="37">
        <v>-170000000</v>
      </c>
      <c r="AN70" s="37">
        <v>-166767000</v>
      </c>
      <c r="AO70" s="38">
        <v>-336767000</v>
      </c>
      <c r="AP70" s="37">
        <v>44662000</v>
      </c>
      <c r="AQ70" s="37">
        <v>29330000</v>
      </c>
      <c r="AR70" s="38">
        <v>73992000</v>
      </c>
      <c r="AS70" s="37">
        <v>58788000</v>
      </c>
      <c r="AT70" s="37">
        <v>-3250000</v>
      </c>
      <c r="AU70" s="39">
        <v>55538000</v>
      </c>
      <c r="AV70" s="36">
        <v>-30289000</v>
      </c>
      <c r="AW70" s="37">
        <v>-3251000</v>
      </c>
      <c r="AX70" s="39">
        <v>-33540000</v>
      </c>
      <c r="AZ70" s="25"/>
    </row>
    <row r="72" spans="1:52" hidden="1" x14ac:dyDescent="0.25">
      <c r="C72" s="25"/>
      <c r="D72" s="25"/>
      <c r="E72" s="25"/>
      <c r="F72" s="25"/>
      <c r="G72" s="25"/>
      <c r="H72" s="25"/>
      <c r="I72" s="25"/>
      <c r="J72" s="25"/>
      <c r="K72" s="25"/>
      <c r="L72" s="25"/>
      <c r="M72" s="25"/>
      <c r="N72" s="25"/>
      <c r="O72" s="25"/>
      <c r="P72" s="25"/>
      <c r="Q72" s="25"/>
      <c r="R72" s="25"/>
      <c r="S72" s="25"/>
      <c r="T72" s="25"/>
      <c r="U72" s="25"/>
      <c r="V72" s="25"/>
      <c r="W72" s="25"/>
      <c r="X72" s="25"/>
      <c r="Y72" s="25"/>
      <c r="Z72" s="25"/>
      <c r="AA72" s="25"/>
      <c r="AB72" s="25"/>
      <c r="AC72" s="25"/>
      <c r="AD72" s="25"/>
      <c r="AE72" s="25"/>
      <c r="AF72" s="25"/>
      <c r="AG72" s="25"/>
      <c r="AH72" s="25"/>
      <c r="AI72" s="25"/>
      <c r="AJ72" s="25"/>
      <c r="AK72" s="25"/>
      <c r="AL72" s="25"/>
      <c r="AM72" s="25"/>
      <c r="AN72" s="25"/>
      <c r="AO72" s="25"/>
      <c r="AP72" s="25"/>
      <c r="AQ72" s="25"/>
      <c r="AR72" s="25"/>
      <c r="AS72" s="25"/>
      <c r="AT72" s="25"/>
      <c r="AU72" s="25"/>
      <c r="AV72" s="25"/>
      <c r="AW72" s="25"/>
      <c r="AX72" s="25"/>
    </row>
    <row r="74" spans="1:52" hidden="1" x14ac:dyDescent="0.25">
      <c r="C74" s="25"/>
      <c r="D74" s="25"/>
      <c r="E74" s="25"/>
      <c r="F74" s="25"/>
      <c r="G74" s="25"/>
      <c r="H74" s="25"/>
      <c r="I74" s="25"/>
      <c r="J74" s="25"/>
      <c r="K74" s="25"/>
      <c r="L74" s="25"/>
      <c r="M74" s="25"/>
      <c r="N74" s="25"/>
      <c r="O74" s="25"/>
      <c r="P74" s="25"/>
      <c r="Q74" s="25"/>
      <c r="R74" s="25"/>
      <c r="S74" s="25"/>
      <c r="T74" s="25"/>
      <c r="U74" s="25"/>
      <c r="V74" s="25"/>
      <c r="W74" s="25"/>
      <c r="X74" s="25"/>
      <c r="Y74" s="25"/>
      <c r="Z74" s="25"/>
      <c r="AA74" s="25"/>
      <c r="AB74" s="25"/>
      <c r="AC74" s="25"/>
      <c r="AD74" s="25"/>
      <c r="AE74" s="25"/>
      <c r="AF74" s="25"/>
      <c r="AG74" s="25"/>
      <c r="AH74" s="25"/>
      <c r="AI74" s="25"/>
      <c r="AJ74" s="25"/>
      <c r="AK74" s="25"/>
      <c r="AL74" s="25"/>
      <c r="AM74" s="25"/>
      <c r="AN74" s="25"/>
      <c r="AO74" s="25"/>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23980-B295-4C45-8FE6-83680B264033}">
  <dimension ref="A1:N20"/>
  <sheetViews>
    <sheetView zoomScale="70" zoomScaleNormal="70" workbookViewId="0">
      <selection activeCell="A6" sqref="A6"/>
    </sheetView>
  </sheetViews>
  <sheetFormatPr defaultColWidth="0" defaultRowHeight="14.4" zeroHeight="1" x14ac:dyDescent="0.3"/>
  <cols>
    <col min="1" max="1" width="52.5546875" style="3" customWidth="1"/>
    <col min="2" max="11" width="17.77734375" style="3" customWidth="1"/>
    <col min="12" max="12" width="22.21875" style="3" bestFit="1" customWidth="1"/>
    <col min="13" max="14" width="0" hidden="1" customWidth="1"/>
    <col min="15" max="16384" width="8.77734375" hidden="1"/>
  </cols>
  <sheetData>
    <row r="1" spans="1:14" ht="15.6" x14ac:dyDescent="0.3">
      <c r="A1" s="43" t="s">
        <v>68</v>
      </c>
      <c r="B1" s="44"/>
      <c r="C1" s="44"/>
      <c r="D1" s="44"/>
      <c r="E1" s="44"/>
      <c r="F1" s="44"/>
      <c r="G1" s="44"/>
      <c r="H1" s="44"/>
      <c r="I1" s="44"/>
      <c r="J1" s="44"/>
      <c r="K1" s="44"/>
      <c r="L1" s="44"/>
    </row>
    <row r="2" spans="1:14" ht="15" x14ac:dyDescent="0.3">
      <c r="A2" s="9"/>
      <c r="B2"/>
      <c r="C2"/>
      <c r="D2"/>
      <c r="E2"/>
      <c r="F2"/>
      <c r="G2"/>
      <c r="H2"/>
      <c r="I2"/>
      <c r="J2"/>
      <c r="K2"/>
      <c r="L2"/>
    </row>
    <row r="3" spans="1:14" ht="151.05000000000001" customHeight="1" x14ac:dyDescent="0.3">
      <c r="A3" s="45" t="s">
        <v>69</v>
      </c>
      <c r="B3" s="60"/>
      <c r="C3" s="60"/>
      <c r="D3" s="60"/>
      <c r="E3" s="60"/>
      <c r="F3" s="60"/>
      <c r="G3" s="60"/>
      <c r="H3" s="60"/>
      <c r="I3" s="60"/>
      <c r="J3" s="60"/>
      <c r="K3" s="60"/>
      <c r="L3" s="60"/>
    </row>
    <row r="4" spans="1:14" ht="15" thickBot="1" x14ac:dyDescent="0.35">
      <c r="A4"/>
      <c r="B4"/>
      <c r="C4"/>
      <c r="D4"/>
      <c r="E4"/>
      <c r="F4"/>
      <c r="G4"/>
      <c r="H4"/>
      <c r="I4"/>
      <c r="J4"/>
      <c r="K4"/>
      <c r="L4"/>
    </row>
    <row r="5" spans="1:14" ht="16.05" customHeight="1" thickBot="1" x14ac:dyDescent="0.35">
      <c r="A5"/>
      <c r="B5" s="65" t="s">
        <v>70</v>
      </c>
      <c r="C5" s="66"/>
      <c r="D5" s="67" t="s">
        <v>10</v>
      </c>
      <c r="E5" s="68"/>
      <c r="F5" s="68"/>
      <c r="G5" s="69"/>
      <c r="H5" s="94" t="s">
        <v>11</v>
      </c>
      <c r="I5" s="95"/>
      <c r="J5" s="95"/>
      <c r="K5" s="96"/>
      <c r="L5"/>
    </row>
    <row r="6" spans="1:14" ht="31.8" thickBot="1" x14ac:dyDescent="0.35">
      <c r="A6" s="46" t="s">
        <v>71</v>
      </c>
      <c r="B6" s="65" t="s">
        <v>72</v>
      </c>
      <c r="C6" s="47" t="s">
        <v>73</v>
      </c>
      <c r="D6" s="65" t="s">
        <v>74</v>
      </c>
      <c r="E6" s="47" t="s">
        <v>75</v>
      </c>
      <c r="F6" s="65" t="s">
        <v>76</v>
      </c>
      <c r="G6" s="65" t="s">
        <v>77</v>
      </c>
      <c r="H6" s="48" t="s">
        <v>78</v>
      </c>
      <c r="I6" s="48" t="s">
        <v>79</v>
      </c>
      <c r="J6" s="48" t="s">
        <v>80</v>
      </c>
      <c r="K6" s="47" t="s">
        <v>81</v>
      </c>
      <c r="L6" s="48" t="s">
        <v>65</v>
      </c>
    </row>
    <row r="7" spans="1:14" ht="15.6" x14ac:dyDescent="0.3">
      <c r="A7" s="49" t="s">
        <v>82</v>
      </c>
      <c r="B7" s="50">
        <v>0</v>
      </c>
      <c r="C7" s="50">
        <v>0</v>
      </c>
      <c r="D7" s="50">
        <v>0</v>
      </c>
      <c r="E7" s="50">
        <v>328000</v>
      </c>
      <c r="F7" s="50">
        <v>17029000</v>
      </c>
      <c r="G7" s="50">
        <v>0</v>
      </c>
      <c r="H7" s="50">
        <v>-166000</v>
      </c>
      <c r="I7" s="50">
        <v>0</v>
      </c>
      <c r="J7" s="51">
        <v>0</v>
      </c>
      <c r="K7" s="51">
        <v>0</v>
      </c>
      <c r="L7" s="52">
        <v>17191000</v>
      </c>
      <c r="N7" s="53"/>
    </row>
    <row r="8" spans="1:14" ht="15.6" x14ac:dyDescent="0.3">
      <c r="A8" s="49" t="s">
        <v>83</v>
      </c>
      <c r="B8" s="50">
        <v>0</v>
      </c>
      <c r="C8" s="50">
        <v>0</v>
      </c>
      <c r="D8" s="50">
        <v>0</v>
      </c>
      <c r="E8" s="50">
        <v>0</v>
      </c>
      <c r="F8" s="50">
        <v>0</v>
      </c>
      <c r="G8" s="50">
        <v>0</v>
      </c>
      <c r="H8" s="50">
        <v>139303000</v>
      </c>
      <c r="I8" s="50">
        <v>0</v>
      </c>
      <c r="J8" s="51">
        <v>0</v>
      </c>
      <c r="K8" s="51">
        <v>0</v>
      </c>
      <c r="L8" s="54">
        <v>139303000</v>
      </c>
      <c r="N8" s="53"/>
    </row>
    <row r="9" spans="1:14" ht="30" x14ac:dyDescent="0.3">
      <c r="A9" s="49" t="s">
        <v>84</v>
      </c>
      <c r="B9" s="50">
        <v>0</v>
      </c>
      <c r="C9" s="50">
        <v>0</v>
      </c>
      <c r="D9" s="50">
        <v>336248000</v>
      </c>
      <c r="E9" s="50">
        <v>85169000</v>
      </c>
      <c r="F9" s="50">
        <v>98800000</v>
      </c>
      <c r="G9" s="50">
        <v>12565000</v>
      </c>
      <c r="H9" s="50">
        <v>-302000</v>
      </c>
      <c r="I9" s="50">
        <v>-13000</v>
      </c>
      <c r="J9" s="51">
        <v>-1000</v>
      </c>
      <c r="K9" s="51">
        <v>-1000</v>
      </c>
      <c r="L9" s="54">
        <v>532465000</v>
      </c>
      <c r="N9" s="53"/>
    </row>
    <row r="10" spans="1:14" ht="30" x14ac:dyDescent="0.3">
      <c r="A10" s="49" t="s">
        <v>85</v>
      </c>
      <c r="B10" s="50">
        <v>0</v>
      </c>
      <c r="C10" s="50">
        <v>0</v>
      </c>
      <c r="D10" s="50">
        <v>63141000</v>
      </c>
      <c r="E10" s="50">
        <v>10478000</v>
      </c>
      <c r="F10" s="50">
        <v>20399000</v>
      </c>
      <c r="G10" s="50">
        <v>0</v>
      </c>
      <c r="H10" s="50">
        <v>-10000</v>
      </c>
      <c r="I10" s="50">
        <v>20000</v>
      </c>
      <c r="J10" s="51">
        <v>0</v>
      </c>
      <c r="K10" s="51">
        <v>0</v>
      </c>
      <c r="L10" s="54">
        <v>94028000</v>
      </c>
      <c r="N10" s="53"/>
    </row>
    <row r="11" spans="1:14" ht="30.6" x14ac:dyDescent="0.3">
      <c r="A11" s="55" t="s">
        <v>86</v>
      </c>
      <c r="B11" s="50">
        <v>0</v>
      </c>
      <c r="C11" s="50">
        <v>0</v>
      </c>
      <c r="D11" s="50">
        <v>652410000</v>
      </c>
      <c r="E11" s="50">
        <v>265634000</v>
      </c>
      <c r="F11" s="50">
        <v>76447000</v>
      </c>
      <c r="G11" s="50">
        <v>15920000</v>
      </c>
      <c r="H11" s="50">
        <v>15268000</v>
      </c>
      <c r="I11" s="50">
        <v>-49000</v>
      </c>
      <c r="J11" s="51">
        <v>1476000</v>
      </c>
      <c r="K11" s="51">
        <v>0</v>
      </c>
      <c r="L11" s="54">
        <v>1027106000</v>
      </c>
      <c r="N11" s="53"/>
    </row>
    <row r="12" spans="1:14" ht="30" x14ac:dyDescent="0.3">
      <c r="A12" s="49" t="s">
        <v>87</v>
      </c>
      <c r="B12" s="50">
        <v>0</v>
      </c>
      <c r="C12" s="50">
        <v>0</v>
      </c>
      <c r="D12" s="50">
        <v>64685000</v>
      </c>
      <c r="E12" s="50">
        <v>24379000</v>
      </c>
      <c r="F12" s="50">
        <v>725000</v>
      </c>
      <c r="G12" s="50">
        <v>414000</v>
      </c>
      <c r="H12" s="50">
        <v>141000</v>
      </c>
      <c r="I12" s="50">
        <v>39000</v>
      </c>
      <c r="J12" s="51">
        <v>-1000</v>
      </c>
      <c r="K12" s="51">
        <v>0</v>
      </c>
      <c r="L12" s="54">
        <v>90382000</v>
      </c>
      <c r="N12" s="53"/>
    </row>
    <row r="13" spans="1:14" ht="30" x14ac:dyDescent="0.3">
      <c r="A13" s="49" t="s">
        <v>88</v>
      </c>
      <c r="B13" s="50">
        <v>0</v>
      </c>
      <c r="C13" s="50">
        <v>0</v>
      </c>
      <c r="D13" s="50">
        <v>316281000</v>
      </c>
      <c r="E13" s="50">
        <v>143845000</v>
      </c>
      <c r="F13" s="50">
        <v>27907000</v>
      </c>
      <c r="G13" s="50">
        <v>13134000</v>
      </c>
      <c r="H13" s="50">
        <v>-668000</v>
      </c>
      <c r="I13" s="50">
        <v>206000</v>
      </c>
      <c r="J13" s="51">
        <v>1954000</v>
      </c>
      <c r="K13" s="51">
        <v>-18000</v>
      </c>
      <c r="L13" s="54">
        <v>502641000</v>
      </c>
      <c r="N13" s="53"/>
    </row>
    <row r="14" spans="1:14" ht="15.6" x14ac:dyDescent="0.3">
      <c r="A14" s="49" t="s">
        <v>89</v>
      </c>
      <c r="B14" s="50">
        <v>0</v>
      </c>
      <c r="C14" s="50">
        <v>0</v>
      </c>
      <c r="D14" s="50">
        <v>11119000</v>
      </c>
      <c r="E14" s="50">
        <v>5012000</v>
      </c>
      <c r="F14" s="50">
        <v>1045000</v>
      </c>
      <c r="G14" s="50">
        <v>-474000</v>
      </c>
      <c r="H14" s="50">
        <v>62000</v>
      </c>
      <c r="I14" s="50">
        <v>-93000</v>
      </c>
      <c r="J14" s="51">
        <v>37000</v>
      </c>
      <c r="K14" s="51">
        <v>0</v>
      </c>
      <c r="L14" s="54">
        <v>16708000</v>
      </c>
      <c r="N14" s="53"/>
    </row>
    <row r="15" spans="1:14" ht="30" x14ac:dyDescent="0.3">
      <c r="A15" s="49" t="s">
        <v>90</v>
      </c>
      <c r="B15" s="50">
        <v>0</v>
      </c>
      <c r="C15" s="50">
        <v>0</v>
      </c>
      <c r="D15" s="50">
        <v>12016000</v>
      </c>
      <c r="E15" s="50">
        <v>52968000</v>
      </c>
      <c r="F15" s="50">
        <v>10048000</v>
      </c>
      <c r="G15" s="50">
        <v>2862000</v>
      </c>
      <c r="H15" s="50">
        <v>526000</v>
      </c>
      <c r="I15" s="50">
        <v>-157000</v>
      </c>
      <c r="J15" s="51">
        <v>7000</v>
      </c>
      <c r="K15" s="51">
        <v>-1000</v>
      </c>
      <c r="L15" s="54">
        <v>78269000</v>
      </c>
      <c r="N15" s="53"/>
    </row>
    <row r="16" spans="1:14" ht="15.6" x14ac:dyDescent="0.3">
      <c r="A16" s="49" t="s">
        <v>91</v>
      </c>
      <c r="B16" s="50">
        <v>0</v>
      </c>
      <c r="C16" s="50">
        <v>0</v>
      </c>
      <c r="D16" s="50">
        <v>330000</v>
      </c>
      <c r="E16" s="50">
        <v>205000</v>
      </c>
      <c r="F16" s="50">
        <v>439000</v>
      </c>
      <c r="G16" s="50">
        <v>575000</v>
      </c>
      <c r="H16" s="50">
        <v>709000</v>
      </c>
      <c r="I16" s="50">
        <v>71000</v>
      </c>
      <c r="J16" s="51">
        <v>536000</v>
      </c>
      <c r="K16" s="51">
        <v>-37000</v>
      </c>
      <c r="L16" s="54">
        <v>2828000</v>
      </c>
      <c r="N16" s="53"/>
    </row>
    <row r="17" spans="1:14" ht="16.2" thickBot="1" x14ac:dyDescent="0.35">
      <c r="A17" s="56" t="s">
        <v>92</v>
      </c>
      <c r="B17" s="50">
        <v>0</v>
      </c>
      <c r="C17" s="50">
        <v>0</v>
      </c>
      <c r="D17" s="50">
        <v>0</v>
      </c>
      <c r="E17" s="50">
        <v>142000</v>
      </c>
      <c r="F17" s="50">
        <v>270399000</v>
      </c>
      <c r="G17" s="50">
        <v>27764000</v>
      </c>
      <c r="H17" s="50">
        <v>4181000</v>
      </c>
      <c r="I17" s="50">
        <v>-344000</v>
      </c>
      <c r="J17" s="51">
        <v>421000</v>
      </c>
      <c r="K17" s="51">
        <v>329000</v>
      </c>
      <c r="L17" s="54">
        <v>302892000</v>
      </c>
      <c r="N17" s="53"/>
    </row>
    <row r="18" spans="1:14" ht="16.2" thickBot="1" x14ac:dyDescent="0.35">
      <c r="A18" s="57" t="s">
        <v>93</v>
      </c>
      <c r="B18" s="58">
        <v>0</v>
      </c>
      <c r="C18" s="58">
        <v>0</v>
      </c>
      <c r="D18" s="58">
        <v>1456230000</v>
      </c>
      <c r="E18" s="58">
        <v>588160000</v>
      </c>
      <c r="F18" s="58">
        <v>523238000</v>
      </c>
      <c r="G18" s="58">
        <v>72760000</v>
      </c>
      <c r="H18" s="58">
        <v>159044000</v>
      </c>
      <c r="I18" s="58">
        <v>-320000</v>
      </c>
      <c r="J18" s="58">
        <v>4429000</v>
      </c>
      <c r="K18" s="58">
        <v>272000</v>
      </c>
      <c r="L18" s="58">
        <v>2803813000</v>
      </c>
      <c r="N18" s="53"/>
    </row>
    <row r="20" spans="1:14" hidden="1" x14ac:dyDescent="0.3">
      <c r="B20" s="93"/>
      <c r="C20" s="93"/>
      <c r="D20" s="93"/>
      <c r="E20" s="93"/>
      <c r="F20" s="93"/>
      <c r="G20" s="93"/>
      <c r="H20" s="93"/>
      <c r="I20" s="93"/>
      <c r="J20" s="93"/>
      <c r="K20" s="93"/>
      <c r="L20" s="93"/>
    </row>
  </sheetData>
  <sheetProtection sheet="1" objects="1" scenarios="1" selectLockedCells="1"/>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226</_dlc_DocId>
    <_dlc_DocIdUrl xmlns="69bc34b3-1921-46c7-8c7a-d18363374b4b">
      <Url>http://dhcsgovstaging:88/provgovpart/_layouts/15/DocIdRedir.aspx?ID=DHCSDOC-2129867196-6226</Url>
      <Description>DHCSDOC-2129867196-6226</Description>
    </_dlc_DocIdUrl>
  </documentManagement>
</p:properties>
</file>

<file path=customXml/itemProps1.xml><?xml version="1.0" encoding="utf-8"?>
<ds:datastoreItem xmlns:ds="http://schemas.openxmlformats.org/officeDocument/2006/customXml" ds:itemID="{44F58BD7-E485-4417-9B4D-C70B946B798F}">
  <ds:schemaRefs>
    <ds:schemaRef ds:uri="http://schemas.microsoft.com/sharepoint/v3/contenttype/forms"/>
  </ds:schemaRefs>
</ds:datastoreItem>
</file>

<file path=customXml/itemProps2.xml><?xml version="1.0" encoding="utf-8"?>
<ds:datastoreItem xmlns:ds="http://schemas.openxmlformats.org/officeDocument/2006/customXml" ds:itemID="{2DACA7DA-0A1C-4ECF-B99F-B2AA7B310C68}">
  <ds:schemaRefs>
    <ds:schemaRef ds:uri="http://schemas.microsoft.com/sharepoint/events"/>
  </ds:schemaRefs>
</ds:datastoreItem>
</file>

<file path=customXml/itemProps3.xml><?xml version="1.0" encoding="utf-8"?>
<ds:datastoreItem xmlns:ds="http://schemas.openxmlformats.org/officeDocument/2006/customXml" ds:itemID="{4F1D8D02-AF58-45C5-89C3-F5A129346FDD}"/>
</file>

<file path=customXml/itemProps4.xml><?xml version="1.0" encoding="utf-8"?>
<ds:datastoreItem xmlns:ds="http://schemas.openxmlformats.org/officeDocument/2006/customXml" ds:itemID="{99874DCD-DB19-4189-A235-44AB27E422EC}">
  <ds:schemaRefs>
    <ds:schemaRef ds:uri="http://schemas.openxmlformats.org/package/2006/metadata/core-properties"/>
    <ds:schemaRef ds:uri="http://purl.org/dc/elements/1.1/"/>
    <ds:schemaRef ds:uri="http://schemas.microsoft.com/office/2006/documentManagement/types"/>
    <ds:schemaRef ds:uri="http://schemas.microsoft.com/sharepoint/v3"/>
    <ds:schemaRef ds:uri="http://purl.org/dc/terms/"/>
    <ds:schemaRef ds:uri="http://schemas.microsoft.com/office/infopath/2007/PartnerControls"/>
    <ds:schemaRef ds:uri="c1c1dc04-eeda-4b6e-b2df-40979f5da1d3"/>
    <ds:schemaRef ds:uri="http://purl.org/dc/dcmitype/"/>
    <ds:schemaRef ds:uri="69bc34b3-1921-46c7-8c7a-d18363374b4b"/>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3)</vt:lpstr>
      <vt:lpstr>Claiming Projection (Q3)</vt:lpstr>
      <vt:lpstr>TitleRegion1.a6.l18.3</vt:lpstr>
      <vt:lpstr>TitleRegion1.a8.ax34.2</vt:lpstr>
      <vt:lpstr>TitleRegion2.a44.ax70.2</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Quarterly-Spending-Plan-Q3</dc:title>
  <dc:creator>Woolsey, Ryan@DHCS</dc:creator>
  <cp:keywords/>
  <cp:lastModifiedBy>Poveda, Kevin@DHCS</cp:lastModifiedBy>
  <dcterms:created xsi:type="dcterms:W3CDTF">2024-01-11T17:54:10Z</dcterms:created>
  <dcterms:modified xsi:type="dcterms:W3CDTF">2024-01-25T21:51: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812f8395-d6a7-4046-aa84-9b88e34e30f9</vt:lpwstr>
  </property>
  <property fmtid="{D5CDD505-2E9C-101B-9397-08002B2CF9AE}" pid="4" name="Division">
    <vt:lpwstr>48;#Office of Compliance|df3a80cf-a038-4ff0-82ec-a84c6bd32647</vt:lpwstr>
  </property>
</Properties>
</file>